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1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comments1.xml" ContentType="application/vnd.openxmlformats-officedocument.spreadsheetml.comments+xml"/>
  <Override PartName="/xl/tables/table2.xml" ContentType="application/vnd.openxmlformats-officedocument.spreadsheetml.table+xml"/>
  <Override PartName="/xl/comments2.xml" ContentType="application/vnd.openxmlformats-officedocument.spreadsheetml.comments+xml"/>
  <Override PartName="/xl/tables/table3.xml" ContentType="application/vnd.openxmlformats-officedocument.spreadsheetml.table+xml"/>
  <Override PartName="/xl/comments3.xml" ContentType="application/vnd.openxmlformats-officedocument.spreadsheetml.comments+xml"/>
  <Override PartName="/xl/drawings/drawing1.xml" ContentType="application/vnd.openxmlformats-officedocument.drawing+xml"/>
  <Override PartName="/xl/tables/table4.xml" ContentType="application/vnd.openxmlformats-officedocument.spreadsheetml.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/>
  <mc:AlternateContent xmlns:mc="http://schemas.openxmlformats.org/markup-compatibility/2006">
    <mc:Choice Requires="x15">
      <x15ac:absPath xmlns:x15ac="http://schemas.microsoft.com/office/spreadsheetml/2010/11/ac" url="C:\supports ios\Excel 2016 n2 gestion graphiques\exos excel 2016 niv2 graphgest\Solveur\"/>
    </mc:Choice>
  </mc:AlternateContent>
  <bookViews>
    <workbookView xWindow="-15" yWindow="-15" windowWidth="5580" windowHeight="3390" tabRatio="877"/>
  </bookViews>
  <sheets>
    <sheet name="Probléme" sheetId="1" r:id="rId1"/>
    <sheet name="USINE1" sheetId="2" r:id="rId2"/>
    <sheet name="USINE2" sheetId="3" r:id="rId3"/>
    <sheet name="USINE3" sheetId="4" r:id="rId4"/>
    <sheet name="MONTAGE" sheetId="5" r:id="rId5"/>
    <sheet name="UTILISATION COMPAREE" sheetId="6" r:id="rId6"/>
    <sheet name="Rapport de solution 1" sheetId="7" r:id="rId7"/>
    <sheet name="Rapport de sensibilité 1" sheetId="8" r:id="rId8"/>
    <sheet name="Rapport des limites 1" sheetId="9" r:id="rId9"/>
  </sheets>
  <definedNames>
    <definedName name="_SaveSel" localSheetId="4" hidden="1">MONTAGE!$F$13</definedName>
    <definedName name="_scenchg_count" localSheetId="4" hidden="1">3</definedName>
    <definedName name="_scenchg1" localSheetId="4" hidden="1">MONTAGE!$D$13</definedName>
    <definedName name="_scenchg2" localSheetId="4" hidden="1">MONTAGE!$E$13</definedName>
    <definedName name="_scenchg3" localSheetId="4" hidden="1">MONTAGE!$F$13</definedName>
    <definedName name="Exemple_1___Recherche_de_la_gamme_de_produits_la_plus_rentable.">MONTAGE!$A$1</definedName>
    <definedName name="scen_change" localSheetId="4" hidden="1">MONTAGE!$D$13:$F$13</definedName>
    <definedName name="scen_date1" localSheetId="4" hidden="1">34080.4404166667</definedName>
    <definedName name="scen_date2" localSheetId="4" hidden="1">34080.4462384259</definedName>
    <definedName name="scen_name1" localSheetId="4" hidden="1">"OPTIMUM"</definedName>
    <definedName name="scen_name2" localSheetId="4" hidden="1">"STANDARD"</definedName>
    <definedName name="scen_num" localSheetId="4" hidden="1">2</definedName>
    <definedName name="scen_result" localSheetId="4" hidden="1">MONTAGE!$D$23:$F$23</definedName>
    <definedName name="scen_user1" localSheetId="4" hidden="1">"DUPONT"</definedName>
    <definedName name="scen_user2" localSheetId="4" hidden="1">"DUPONT"</definedName>
    <definedName name="scen_value0" localSheetId="4" hidden="1">{"100";"100";"100"}</definedName>
    <definedName name="scen_value1" localSheetId="4" hidden="1">{287.857026833513;296.257500180776;30.9084461474009}</definedName>
    <definedName name="scen_value2" localSheetId="4" hidden="1">{100;100;100}</definedName>
    <definedName name="solver_adj" localSheetId="4" hidden="1">MONTAGE!$D$13:$F$13</definedName>
    <definedName name="solver_cvg" localSheetId="4" hidden="1">0.001</definedName>
    <definedName name="solver_drv" localSheetId="4" hidden="1">1</definedName>
    <definedName name="solver_eng" localSheetId="4" hidden="1">1</definedName>
    <definedName name="solver_est" localSheetId="4" hidden="1">1</definedName>
    <definedName name="solver_itr" localSheetId="4" hidden="1">100</definedName>
    <definedName name="solver_lhs1" localSheetId="4" hidden="1">MONTAGE!$D$13:$F$13</definedName>
    <definedName name="solver_lhs2" localSheetId="4" hidden="1">MONTAGE!$B$15:$B$19</definedName>
    <definedName name="solver_lin" localSheetId="4" hidden="1">2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2</definedName>
    <definedName name="solver_nod" localSheetId="4" hidden="1">2147483647</definedName>
    <definedName name="solver_num" localSheetId="4" hidden="1">2</definedName>
    <definedName name="solver_nwt" localSheetId="4" hidden="1">1</definedName>
    <definedName name="solver_opt" localSheetId="4" hidden="1">MONTAGE!$D$24</definedName>
    <definedName name="solver_opt" localSheetId="1" hidden="1">USINE1!$A$1</definedName>
    <definedName name="solver_pre" localSheetId="4" hidden="1">0.000001</definedName>
    <definedName name="solver_rbv" localSheetId="4" hidden="1">1</definedName>
    <definedName name="solver_rel1" localSheetId="4" hidden="1">3</definedName>
    <definedName name="solver_rel2" localSheetId="4" hidden="1">1</definedName>
    <definedName name="solver_rhs1" localSheetId="4" hidden="1">0</definedName>
    <definedName name="solver_rhs2" localSheetId="4" hidden="1">MONTAGE!$C$15:$C$19</definedName>
    <definedName name="solver_rlx" localSheetId="4" hidden="1">1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ho" localSheetId="8" hidden="1">2</definedName>
    <definedName name="solver_ssz" localSheetId="4" hidden="1">100</definedName>
    <definedName name="solver_tim" localSheetId="4" hidden="1">100</definedName>
    <definedName name="solver_tol" localSheetId="4" hidden="1">0.05</definedName>
    <definedName name="solver_typ" localSheetId="4" hidden="1">1</definedName>
    <definedName name="solver_val" localSheetId="4" hidden="1">0</definedName>
    <definedName name="solver_ver" localSheetId="4" hidden="1">3</definedName>
  </definedNames>
  <calcPr calcId="162913"/>
</workbook>
</file>

<file path=xl/calcChain.xml><?xml version="1.0" encoding="utf-8"?>
<calcChain xmlns="http://schemas.openxmlformats.org/spreadsheetml/2006/main">
  <c r="B19" i="5" l="1"/>
  <c r="B18" i="5"/>
  <c r="B17" i="5"/>
  <c r="B16" i="5"/>
  <c r="B15" i="5"/>
  <c r="F23" i="5" l="1"/>
  <c r="E23" i="5"/>
  <c r="D23" i="5"/>
  <c r="B8" i="4"/>
  <c r="C8" i="4" s="1"/>
  <c r="B7" i="4"/>
  <c r="C7" i="4" s="1"/>
  <c r="B6" i="4"/>
  <c r="C6" i="4" s="1"/>
  <c r="B5" i="4"/>
  <c r="C5" i="4" s="1"/>
  <c r="B4" i="4"/>
  <c r="C4" i="4" s="1"/>
  <c r="B8" i="3"/>
  <c r="C8" i="3" s="1"/>
  <c r="B7" i="3"/>
  <c r="C7" i="3" s="1"/>
  <c r="B6" i="3"/>
  <c r="C6" i="3" s="1"/>
  <c r="B5" i="3"/>
  <c r="C5" i="3" s="1"/>
  <c r="B4" i="3"/>
  <c r="C4" i="3" s="1"/>
  <c r="B8" i="2"/>
  <c r="C8" i="2" s="1"/>
  <c r="B7" i="2"/>
  <c r="C7" i="2" s="1"/>
  <c r="B6" i="2"/>
  <c r="C6" i="2" s="1"/>
  <c r="B5" i="2"/>
  <c r="C5" i="2" s="1"/>
  <c r="B4" i="2"/>
  <c r="C4" i="2" s="1"/>
  <c r="D24" i="5" l="1"/>
  <c r="D5" i="4"/>
  <c r="E5" i="4" s="1"/>
  <c r="D7" i="4"/>
  <c r="E7" i="4" s="1"/>
  <c r="D4" i="4"/>
  <c r="E4" i="4" s="1"/>
  <c r="D6" i="4"/>
  <c r="E6" i="4" s="1"/>
  <c r="E8" i="4"/>
  <c r="D8" i="4"/>
  <c r="D4" i="3"/>
  <c r="E4" i="3" s="1"/>
  <c r="D6" i="3"/>
  <c r="E6" i="3" s="1"/>
  <c r="D8" i="3"/>
  <c r="E8" i="3" s="1"/>
  <c r="D5" i="3"/>
  <c r="E5" i="3" s="1"/>
  <c r="D7" i="3"/>
  <c r="E7" i="3" s="1"/>
  <c r="D4" i="2"/>
  <c r="E4" i="2" s="1"/>
  <c r="D6" i="2"/>
  <c r="E6" i="2" s="1"/>
  <c r="D8" i="2"/>
  <c r="E8" i="2" s="1"/>
  <c r="D5" i="2"/>
  <c r="E5" i="2" s="1"/>
  <c r="D7" i="2"/>
  <c r="E7" i="2" s="1"/>
  <c r="C15" i="5" l="1"/>
  <c r="C16" i="5"/>
  <c r="C17" i="5"/>
  <c r="C18" i="5"/>
  <c r="C19" i="5"/>
</calcChain>
</file>

<file path=xl/comments1.xml><?xml version="1.0" encoding="utf-8"?>
<comments xmlns="http://schemas.openxmlformats.org/spreadsheetml/2006/main">
  <authors>
    <author>J.GREEN</author>
  </authors>
  <commentList>
    <comment ref="B3" authorId="0" shapeId="0">
      <text>
        <r>
          <rPr>
            <b/>
            <sz val="8"/>
            <color indexed="32"/>
            <rFont val="Tahoma"/>
            <family val="2"/>
          </rPr>
          <t xml:space="preserve">Prévisions en % du coefficient de production
</t>
        </r>
      </text>
    </comment>
    <comment ref="C3" authorId="0" shapeId="0">
      <text>
        <r>
          <rPr>
            <b/>
            <sz val="8"/>
            <color indexed="32"/>
            <rFont val="Tahoma"/>
            <family val="2"/>
          </rPr>
          <t>Fabrication de 95 % des quantités prévues</t>
        </r>
      </text>
    </comment>
    <comment ref="D3" authorId="0" shapeId="0">
      <text>
        <r>
          <rPr>
            <b/>
            <sz val="8"/>
            <color indexed="32"/>
            <rFont val="Tahoma"/>
            <family val="2"/>
          </rPr>
          <t>Rejet de 1 %  des fabrications</t>
        </r>
      </text>
    </comment>
    <comment ref="E3" authorId="0" shapeId="0">
      <text>
        <r>
          <rPr>
            <b/>
            <sz val="8"/>
            <color indexed="32"/>
            <rFont val="Tahoma"/>
            <family val="2"/>
          </rPr>
          <t>Expédition de la fabrication hors rejets</t>
        </r>
      </text>
    </comment>
  </commentList>
</comments>
</file>

<file path=xl/comments2.xml><?xml version="1.0" encoding="utf-8"?>
<comments xmlns="http://schemas.openxmlformats.org/spreadsheetml/2006/main">
  <authors>
    <author>J.GREEN</author>
  </authors>
  <commentList>
    <comment ref="B3" authorId="0" shapeId="0">
      <text>
        <r>
          <rPr>
            <b/>
            <sz val="8"/>
            <color indexed="32"/>
            <rFont val="Tahoma"/>
            <family val="2"/>
          </rPr>
          <t xml:space="preserve">Prévisions en % du coefficient de production
</t>
        </r>
      </text>
    </comment>
    <comment ref="C3" authorId="0" shapeId="0">
      <text>
        <r>
          <rPr>
            <b/>
            <sz val="8"/>
            <color indexed="32"/>
            <rFont val="Tahoma"/>
            <family val="2"/>
          </rPr>
          <t>Fabrication de 95 % des quantités prévues</t>
        </r>
      </text>
    </comment>
    <comment ref="D3" authorId="0" shapeId="0">
      <text>
        <r>
          <rPr>
            <b/>
            <sz val="8"/>
            <color indexed="32"/>
            <rFont val="Tahoma"/>
            <family val="2"/>
          </rPr>
          <t>Rejet de 1 %  des fabrications</t>
        </r>
      </text>
    </comment>
    <comment ref="E3" authorId="0" shapeId="0">
      <text>
        <r>
          <rPr>
            <b/>
            <sz val="8"/>
            <color indexed="32"/>
            <rFont val="Tahoma"/>
            <family val="2"/>
          </rPr>
          <t>Expédition de la fabrication hors rejets</t>
        </r>
      </text>
    </comment>
  </commentList>
</comments>
</file>

<file path=xl/comments3.xml><?xml version="1.0" encoding="utf-8"?>
<comments xmlns="http://schemas.openxmlformats.org/spreadsheetml/2006/main">
  <authors>
    <author>J.GREEN</author>
  </authors>
  <commentList>
    <comment ref="B3" authorId="0" shapeId="0">
      <text>
        <r>
          <rPr>
            <b/>
            <sz val="8"/>
            <color indexed="32"/>
            <rFont val="Tahoma"/>
            <family val="2"/>
          </rPr>
          <t xml:space="preserve">Prévisions en % du coefficient de production
</t>
        </r>
      </text>
    </comment>
    <comment ref="C3" authorId="0" shapeId="0">
      <text>
        <r>
          <rPr>
            <b/>
            <sz val="8"/>
            <color indexed="32"/>
            <rFont val="Tahoma"/>
            <family val="2"/>
          </rPr>
          <t>Fabrication de 95 % des quantités prévues</t>
        </r>
      </text>
    </comment>
    <comment ref="D3" authorId="0" shapeId="0">
      <text>
        <r>
          <rPr>
            <b/>
            <sz val="8"/>
            <color indexed="32"/>
            <rFont val="Tahoma"/>
            <family val="2"/>
          </rPr>
          <t>Rejet de 1 %  des fabrications</t>
        </r>
      </text>
    </comment>
    <comment ref="E3" authorId="0" shapeId="0">
      <text>
        <r>
          <rPr>
            <b/>
            <sz val="8"/>
            <color indexed="32"/>
            <rFont val="Tahoma"/>
            <family val="2"/>
          </rPr>
          <t>Expédition de la fabrication hors rejets</t>
        </r>
      </text>
    </comment>
  </commentList>
</comments>
</file>

<file path=xl/sharedStrings.xml><?xml version="1.0" encoding="utf-8"?>
<sst xmlns="http://schemas.openxmlformats.org/spreadsheetml/2006/main" count="220" uniqueCount="123">
  <si>
    <t>Chacune de ces usines est à même de produire :</t>
  </si>
  <si>
    <t>La fabrication réelle est un % de la fabrication prévue (95 % pour chacune des usines)</t>
  </si>
  <si>
    <t>Les rejets sont de 1% de la fabrication</t>
  </si>
  <si>
    <t>Le nombre de produits est limité par la quantité de piéces détachées fabriquées dans les 3 usines</t>
  </si>
  <si>
    <t>Le but du jeu est de maximiser le profit global</t>
  </si>
  <si>
    <t xml:space="preserve">en fonction des coeficients de marge par produit </t>
  </si>
  <si>
    <t>en fonction du nombre de chacun des produits fabriqués</t>
  </si>
  <si>
    <t xml:space="preserve">dans la limite des capacités de prodution de chacune des usines </t>
  </si>
  <si>
    <t>et en optimisant la répartition des piéces détachées entre les produits</t>
  </si>
  <si>
    <t>PRODUCTION USINE 1</t>
  </si>
  <si>
    <t>Coef. Prod :</t>
  </si>
  <si>
    <t>PREVU</t>
  </si>
  <si>
    <t>FABRIQUE</t>
  </si>
  <si>
    <t>REJET</t>
  </si>
  <si>
    <t>EXPEDIES</t>
  </si>
  <si>
    <t>CHASSIS</t>
  </si>
  <si>
    <t>TUBE VIDEO</t>
  </si>
  <si>
    <t>CONE HP</t>
  </si>
  <si>
    <t>ALIMENTATION</t>
  </si>
  <si>
    <t>ELECTRONIQUE</t>
  </si>
  <si>
    <t>PRODUCTION USINE 2</t>
  </si>
  <si>
    <t>Coef.Prod :</t>
  </si>
  <si>
    <t>PRODUCTION USINE 3</t>
  </si>
  <si>
    <t>Optimisation de la marge globale.</t>
  </si>
  <si>
    <t>Télévision</t>
  </si>
  <si>
    <t>Chaine stereo</t>
  </si>
  <si>
    <t>Haut-parleurs</t>
  </si>
  <si>
    <t>Nombre construit-&gt;</t>
  </si>
  <si>
    <t>Nom Produits</t>
  </si>
  <si>
    <t>Nb utilisé</t>
  </si>
  <si>
    <t>Inventaire</t>
  </si>
  <si>
    <t>Chassis</t>
  </si>
  <si>
    <t>Tube vidéo</t>
  </si>
  <si>
    <t>Cone HP</t>
  </si>
  <si>
    <t>Alimentation</t>
  </si>
  <si>
    <t>Electronique</t>
  </si>
  <si>
    <t>des chassis, des tubes vidéo, des cônes de haut parleur, des alimentations et de l'électronique</t>
  </si>
  <si>
    <t>Un coefficicient de production détermine la capacité de production de l'usine (400, 500, 600)</t>
  </si>
  <si>
    <t xml:space="preserve">Les prévisions de production sont calculées en % du coefficient de production (43 % pour les chassis, </t>
  </si>
  <si>
    <t>22% pour les tubes, 85% pour les cones HP, 43 % pour les alimentations et 64% pour l'électronique) pour toutes les usines</t>
  </si>
  <si>
    <t>des télévisions,  des chaines stéréo et des hauts parleurs</t>
  </si>
  <si>
    <t>Profits par produit</t>
  </si>
  <si>
    <t>Le nombre de piéces détachées nécessaire pour fabriquer un type de produit est différent selon les produits :</t>
  </si>
  <si>
    <t>Coef marge par produit</t>
  </si>
  <si>
    <t>Prix par produit</t>
  </si>
  <si>
    <t>Le profit est calculé en multipliant ce prix par un coefficicent de marge différent par article et par le nombre de produits fabriqués</t>
  </si>
  <si>
    <t>Profit total</t>
  </si>
  <si>
    <t>Les coefficients de marges sont différents selon les produits : Télé : 60%, Chaine : 40%, HP : 30%</t>
  </si>
  <si>
    <t>Faire la synthése des scénarios et la représenter graphiquement sur une feuille graphique</t>
  </si>
  <si>
    <t>Faire un graphique sur sa propre feuille comparant l'inventaire et l'utilisation de chaque article de base</t>
  </si>
  <si>
    <t>Enregistrer les différents cas de figure (origine, solveur…) comme scénarios</t>
  </si>
  <si>
    <t>Le prix de vente de chacun des produits est le suivant : Télé : 5000 €, Chaine : 3000 €, HP : 1200 €</t>
  </si>
  <si>
    <r>
      <t>Un groupe posséde 3 usines de fabrication de piéces détachées</t>
    </r>
    <r>
      <rPr>
        <sz val="12"/>
        <color theme="3" tint="-0.499984740745262"/>
        <rFont val="Helv"/>
      </rPr>
      <t xml:space="preserve"> (voir usine1, usine2, usine3)</t>
    </r>
  </si>
  <si>
    <r>
      <t>Une usine de montage utilise ces piéces détachées pour fabriquer 3 types de produit fini</t>
    </r>
    <r>
      <rPr>
        <sz val="12"/>
        <color theme="3" tint="-0.499984740745262"/>
        <rFont val="Helv"/>
      </rPr>
      <t xml:space="preserve"> : (voir montage)</t>
    </r>
  </si>
  <si>
    <t>Colonne1</t>
  </si>
  <si>
    <t>Colonne2</t>
  </si>
  <si>
    <t>Colonne3</t>
  </si>
  <si>
    <t>Microsoft Excel 16.0 Rapport de solution</t>
  </si>
  <si>
    <t>Feuille : [Electron en cours.xlsx]MONTAGE</t>
  </si>
  <si>
    <t>Date du rapport : 08/02/2016 18:35:13</t>
  </si>
  <si>
    <t>Résultat : Le Solveur a trouvé une solution satisfaisant toutes les contraintes et les conditions d’optimisation.</t>
  </si>
  <si>
    <t>Moteur du solveur</t>
  </si>
  <si>
    <t>Moteur : GRG non linéaire</t>
  </si>
  <si>
    <t>Heure de la solution : 0,062 secondes.</t>
  </si>
  <si>
    <t>Itérations : 4 Sous-problèmes : 0</t>
  </si>
  <si>
    <t>Options du solveur</t>
  </si>
  <si>
    <t>Temps max 100 s,  Itérations 100, Precision 0,000001</t>
  </si>
  <si>
    <t xml:space="preserve"> Convergence 0,001, Taille de la population 100, Valeur de départ aléatoire 0, Dérivées - Transfert, Limites requises</t>
  </si>
  <si>
    <t>Sous-problèmes max Illimité, Solutions de nombre entier max Illimité, Tolérance des nombres entiers 5%, Résoudre sans les contraintes de nombre entier</t>
  </si>
  <si>
    <t>Cellule objectif (Max)</t>
  </si>
  <si>
    <t>Cellule</t>
  </si>
  <si>
    <t>Nom</t>
  </si>
  <si>
    <t>Valeur initiale</t>
  </si>
  <si>
    <t>Valeur finale</t>
  </si>
  <si>
    <t>Cellules variables</t>
  </si>
  <si>
    <t>Entier</t>
  </si>
  <si>
    <t>Contraintes</t>
  </si>
  <si>
    <t>Valeur de la cellule</t>
  </si>
  <si>
    <t>Formule</t>
  </si>
  <si>
    <t>État</t>
  </si>
  <si>
    <t>Marge</t>
  </si>
  <si>
    <t>$D$24</t>
  </si>
  <si>
    <t>Profit total Télévision</t>
  </si>
  <si>
    <t>$D$13</t>
  </si>
  <si>
    <t>Nombre construit-&gt; Télévision</t>
  </si>
  <si>
    <t>Suite</t>
  </si>
  <si>
    <t>$E$13</t>
  </si>
  <si>
    <t>Nombre construit-&gt; Chaine stereo</t>
  </si>
  <si>
    <t>$F$13</t>
  </si>
  <si>
    <t>Nombre construit-&gt; Haut-parleurs</t>
  </si>
  <si>
    <t>$B$15</t>
  </si>
  <si>
    <t>Chassis Nb utilisé</t>
  </si>
  <si>
    <t>$B$15&lt;=$C$15</t>
  </si>
  <si>
    <t>Non lié</t>
  </si>
  <si>
    <t>$B$16</t>
  </si>
  <si>
    <t>Tube vidéo Nb utilisé</t>
  </si>
  <si>
    <t>$B$16&lt;=$C$16</t>
  </si>
  <si>
    <t>Lié</t>
  </si>
  <si>
    <t>$B$17</t>
  </si>
  <si>
    <t>Cone HP Nb utilisé</t>
  </si>
  <si>
    <t>$B$17&lt;=$C$17</t>
  </si>
  <si>
    <t>$B$18</t>
  </si>
  <si>
    <t>Alimentation Nb utilisé</t>
  </si>
  <si>
    <t>$B$18&lt;=$C$18</t>
  </si>
  <si>
    <t>$B$19</t>
  </si>
  <si>
    <t>Electronique Nb utilisé</t>
  </si>
  <si>
    <t>$B$19&lt;=$C$19</t>
  </si>
  <si>
    <t>$D$13&gt;=0</t>
  </si>
  <si>
    <t>$E$13&gt;=0</t>
  </si>
  <si>
    <t>$F$13&gt;=0</t>
  </si>
  <si>
    <t>Microsoft Excel 16.0 Rapport de sensibilité</t>
  </si>
  <si>
    <t>Finale</t>
  </si>
  <si>
    <t>Valeur</t>
  </si>
  <si>
    <t>Gradient</t>
  </si>
  <si>
    <t>de Lagrange</t>
  </si>
  <si>
    <t>Multiplicateur</t>
  </si>
  <si>
    <t>Microsoft Excel 16.0 Rapport des limites</t>
  </si>
  <si>
    <t>Objectif</t>
  </si>
  <si>
    <t>Variable</t>
  </si>
  <si>
    <t>Inférieure</t>
  </si>
  <si>
    <t>Limite</t>
  </si>
  <si>
    <t>Résultat</t>
  </si>
  <si>
    <t>Supérieu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44" formatCode="_-* #,##0.00\ &quot;€&quot;_-;\-* #,##0.00\ &quot;€&quot;_-;_-* &quot;-&quot;??\ &quot;€&quot;_-;_-@_-"/>
    <numFmt numFmtId="43" formatCode="_-* #,##0.00\ _€_-;\-* #,##0.00\ _€_-;_-* &quot;-&quot;??\ _€_-;_-@_-"/>
    <numFmt numFmtId="164" formatCode="#,##0.00\ [$€];[Red]\-#,##0.00\ [$€]"/>
    <numFmt numFmtId="165" formatCode="_-* #,##0\ &quot;€&quot;_-;\-* #,##0\ &quot;€&quot;_-;_-* &quot;-&quot;??\ &quot;€&quot;_-;_-@_-"/>
    <numFmt numFmtId="166" formatCode="_-* #,##0\ _€_-;\-* #,##0\ _€_-;_-* &quot;-&quot;??\ _€_-;_-@_-"/>
  </numFmts>
  <fonts count="18">
    <font>
      <sz val="10"/>
      <name val="Helv"/>
    </font>
    <font>
      <sz val="10"/>
      <name val="Helv"/>
    </font>
    <font>
      <sz val="8"/>
      <name val="Arial MT"/>
    </font>
    <font>
      <sz val="8"/>
      <name val="Helv"/>
    </font>
    <font>
      <b/>
      <u/>
      <sz val="10"/>
      <name val="Arial MT"/>
    </font>
    <font>
      <sz val="10"/>
      <color indexed="60"/>
      <name val="Helv"/>
    </font>
    <font>
      <b/>
      <sz val="12"/>
      <color theme="3" tint="-0.499984740745262"/>
      <name val="Helv"/>
    </font>
    <font>
      <sz val="12"/>
      <color theme="3" tint="-0.499984740745262"/>
      <name val="Helv"/>
    </font>
    <font>
      <b/>
      <u/>
      <sz val="8"/>
      <color theme="3" tint="-0.249977111117893"/>
      <name val="Arial MT"/>
    </font>
    <font>
      <sz val="10"/>
      <name val="Arial"/>
      <family val="2"/>
    </font>
    <font>
      <b/>
      <sz val="8"/>
      <color indexed="32"/>
      <name val="Tahoma"/>
      <family val="2"/>
    </font>
    <font>
      <sz val="10"/>
      <color theme="3" tint="0.39997558519241921"/>
      <name val="Arial"/>
      <family val="2"/>
    </font>
    <font>
      <b/>
      <sz val="10"/>
      <name val="Arial"/>
      <family val="2"/>
    </font>
    <font>
      <sz val="10"/>
      <color theme="4" tint="-0.249977111117893"/>
      <name val="Arial"/>
      <family val="2"/>
    </font>
    <font>
      <i/>
      <sz val="10"/>
      <color theme="3" tint="-0.499984740745262"/>
      <name val="Arial"/>
      <family val="2"/>
    </font>
    <font>
      <sz val="10"/>
      <color theme="3"/>
      <name val="Arial"/>
      <family val="2"/>
    </font>
    <font>
      <b/>
      <sz val="10"/>
      <name val="Helv"/>
    </font>
    <font>
      <b/>
      <sz val="10"/>
      <color indexed="18"/>
      <name val="Helv"/>
    </font>
  </fonts>
  <fills count="3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6">
    <xf numFmtId="0" fontId="0" fillId="0" borderId="0"/>
    <xf numFmtId="164" fontId="1" fillId="0" borderId="0" applyFont="0" applyFill="0" applyBorder="0" applyAlignment="0" applyProtection="0"/>
    <xf numFmtId="0" fontId="3" fillId="0" borderId="0" applyProtection="0">
      <alignment horizontal="left"/>
    </xf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3">
    <xf numFmtId="0" fontId="0" fillId="0" borderId="0" xfId="0"/>
    <xf numFmtId="0" fontId="2" fillId="0" borderId="0" xfId="0" applyFont="1"/>
    <xf numFmtId="0" fontId="4" fillId="0" borderId="0" xfId="2" applyFont="1">
      <alignment horizontal="left"/>
    </xf>
    <xf numFmtId="0" fontId="3" fillId="0" borderId="0" xfId="2" applyAlignment="1"/>
    <xf numFmtId="0" fontId="3" fillId="0" borderId="0" xfId="2">
      <alignment horizontal="left"/>
    </xf>
    <xf numFmtId="1" fontId="3" fillId="0" borderId="0" xfId="2" applyNumberFormat="1" applyAlignment="1"/>
    <xf numFmtId="0" fontId="5" fillId="0" borderId="0" xfId="0" applyFont="1"/>
    <xf numFmtId="0" fontId="6" fillId="0" borderId="0" xfId="0" applyFont="1"/>
    <xf numFmtId="0" fontId="7" fillId="0" borderId="0" xfId="0" applyFont="1"/>
    <xf numFmtId="0" fontId="8" fillId="2" borderId="1" xfId="0" applyFont="1" applyFill="1" applyBorder="1"/>
    <xf numFmtId="0" fontId="8" fillId="2" borderId="2" xfId="0" applyFont="1" applyFill="1" applyBorder="1"/>
    <xf numFmtId="0" fontId="9" fillId="0" borderId="0" xfId="0" applyFont="1"/>
    <xf numFmtId="0" fontId="11" fillId="0" borderId="0" xfId="0" applyFont="1"/>
    <xf numFmtId="0" fontId="12" fillId="0" borderId="0" xfId="0" applyFont="1"/>
    <xf numFmtId="0" fontId="13" fillId="0" borderId="0" xfId="0" applyFont="1"/>
    <xf numFmtId="0" fontId="14" fillId="0" borderId="0" xfId="0" applyFont="1"/>
    <xf numFmtId="165" fontId="9" fillId="0" borderId="0" xfId="3" applyNumberFormat="1" applyFont="1"/>
    <xf numFmtId="165" fontId="15" fillId="0" borderId="0" xfId="3" applyNumberFormat="1" applyFont="1"/>
    <xf numFmtId="166" fontId="9" fillId="0" borderId="0" xfId="4" applyNumberFormat="1" applyFont="1"/>
    <xf numFmtId="3" fontId="14" fillId="0" borderId="0" xfId="0" applyNumberFormat="1" applyFont="1"/>
    <xf numFmtId="9" fontId="9" fillId="0" borderId="0" xfId="5" applyFont="1"/>
    <xf numFmtId="3" fontId="9" fillId="0" borderId="0" xfId="0" applyNumberFormat="1" applyFont="1"/>
    <xf numFmtId="166" fontId="14" fillId="0" borderId="0" xfId="4" applyNumberFormat="1" applyFont="1"/>
    <xf numFmtId="0" fontId="16" fillId="0" borderId="0" xfId="0" applyFont="1"/>
    <xf numFmtId="0" fontId="0" fillId="0" borderId="6" xfId="0" applyFill="1" applyBorder="1" applyAlignment="1"/>
    <xf numFmtId="0" fontId="17" fillId="0" borderId="5" xfId="0" applyFont="1" applyFill="1" applyBorder="1" applyAlignment="1">
      <alignment horizontal="center"/>
    </xf>
    <xf numFmtId="0" fontId="0" fillId="0" borderId="7" xfId="0" applyFill="1" applyBorder="1" applyAlignment="1"/>
    <xf numFmtId="165" fontId="0" fillId="0" borderId="6" xfId="0" applyNumberFormat="1" applyFill="1" applyBorder="1" applyAlignment="1"/>
    <xf numFmtId="3" fontId="0" fillId="0" borderId="7" xfId="0" applyNumberFormat="1" applyFill="1" applyBorder="1" applyAlignment="1"/>
    <xf numFmtId="3" fontId="0" fillId="0" borderId="6" xfId="0" applyNumberFormat="1" applyFill="1" applyBorder="1" applyAlignment="1"/>
    <xf numFmtId="166" fontId="0" fillId="0" borderId="7" xfId="0" applyNumberFormat="1" applyFill="1" applyBorder="1" applyAlignment="1"/>
    <xf numFmtId="0" fontId="17" fillId="0" borderId="3" xfId="0" applyFont="1" applyFill="1" applyBorder="1" applyAlignment="1">
      <alignment horizontal="center"/>
    </xf>
    <xf numFmtId="0" fontId="17" fillId="0" borderId="4" xfId="0" applyFont="1" applyFill="1" applyBorder="1" applyAlignment="1">
      <alignment horizontal="center"/>
    </xf>
  </cellXfs>
  <cellStyles count="6">
    <cellStyle name="Euro" xfId="1"/>
    <cellStyle name="Milliers" xfId="4" builtinId="3"/>
    <cellStyle name="Monétaire" xfId="3" builtinId="4"/>
    <cellStyle name="Normal" xfId="0" builtinId="0"/>
    <cellStyle name="Normal_MONTAGE.XLS" xfId="2"/>
    <cellStyle name="Pourcentage" xfId="5" builtinId="5"/>
  </cellStyles>
  <dxfs count="23">
    <dxf>
      <font>
        <strike val="0"/>
        <outline val="0"/>
        <shadow val="0"/>
        <u val="none"/>
        <vertAlign val="baseline"/>
        <sz val="10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name val="Arial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166" formatCode="_-* #,##0\ _€_-;\-* #,##0\ _€_-;_-* &quot;-&quot;??\ _€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166" formatCode="_-* #,##0\ _€_-;\-* #,##0\ _€_-;_-* &quot;-&quot;??\ _€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166" formatCode="_-* #,##0\ _€_-;\-* #,##0\ _€_-;_-* &quot;-&quot;??\ _€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166" formatCode="_-* #,##0\ _€_-;\-* #,##0\ _€_-;_-* &quot;-&quot;??\ _€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166" formatCode="_-* #,##0\ _€_-;\-* #,##0\ _€_-;_-* &quot;-&quot;??\ _€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166" formatCode="_-* #,##0\ _€_-;\-* #,##0\ _€_-;_-* &quot;-&quot;??\ _€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166" formatCode="_-* #,##0\ _€_-;\-* #,##0\ _€_-;_-* &quot;-&quot;??\ _€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166" formatCode="_-* #,##0\ _€_-;\-* #,##0\ _€_-;_-* &quot;-&quot;??\ _€_-;_-@_-"/>
    </dxf>
    <dxf>
      <font>
        <strike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166" formatCode="_-* #,##0\ _€_-;\-* #,##0\ _€_-;_-* &quot;-&quot;??\ _€_-;_-@_-"/>
    </dxf>
    <dxf>
      <font>
        <strike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166" formatCode="_-* #,##0\ _€_-;\-* #,##0\ _€_-;_-* &quot;-&quot;??\ _€_-;_-@_-"/>
    </dxf>
    <dxf>
      <font>
        <strike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166" formatCode="_-* #,##0\ _€_-;\-* #,##0\ _€_-;_-* &quot;-&quot;??\ _€_-;_-@_-"/>
    </dxf>
    <dxf>
      <font>
        <strike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166" formatCode="_-* #,##0\ _€_-;\-* #,##0\ _€_-;_-* &quot;-&quot;??\ _€_-;_-@_-"/>
    </dxf>
    <dxf>
      <font>
        <strike val="0"/>
        <outline val="0"/>
        <shadow val="0"/>
        <u val="none"/>
        <vertAlign val="baseline"/>
        <sz val="10"/>
        <color auto="1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color auto="1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color auto="1"/>
        <name val="Arial"/>
        <scheme val="none"/>
      </font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205DA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7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6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1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35"/>
    </mc:Choice>
    <mc:Fallback>
      <c:style val="35"/>
    </mc:Fallback>
  </mc:AlternateContent>
  <c:chart>
    <c:autoTitleDeleted val="0"/>
    <c:view3D>
      <c:rotX val="25"/>
      <c:hPercent val="100"/>
      <c:rotY val="20"/>
      <c:depthPercent val="100"/>
      <c:rAngAx val="0"/>
      <c:perspective val="44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2.8124999999999997E-2"/>
          <c:y val="1.5517241379310345E-2"/>
          <c:w val="0.93437499999999996"/>
          <c:h val="0.90517241379310354"/>
        </c:manualLayout>
      </c:layout>
      <c:line3DChart>
        <c:grouping val="standard"/>
        <c:varyColors val="0"/>
        <c:ser>
          <c:idx val="0"/>
          <c:order val="0"/>
          <c:tx>
            <c:strRef>
              <c:f>MONTAGE!$B$14</c:f>
              <c:strCache>
                <c:ptCount val="1"/>
                <c:pt idx="0">
                  <c:v>Nb utilisé</c:v>
                </c:pt>
              </c:strCache>
            </c:strRef>
          </c:tx>
          <c:cat>
            <c:strRef>
              <c:f>MONTAGE!$A$15:$A$19</c:f>
              <c:strCache>
                <c:ptCount val="5"/>
                <c:pt idx="0">
                  <c:v>Chassis</c:v>
                </c:pt>
                <c:pt idx="1">
                  <c:v>Tube vidéo</c:v>
                </c:pt>
                <c:pt idx="2">
                  <c:v>Cone HP</c:v>
                </c:pt>
                <c:pt idx="3">
                  <c:v>Alimentation</c:v>
                </c:pt>
                <c:pt idx="4">
                  <c:v>Electronique</c:v>
                </c:pt>
              </c:strCache>
            </c:strRef>
          </c:cat>
          <c:val>
            <c:numRef>
              <c:f>MONTAGE!$B$15:$B$19</c:f>
              <c:numCache>
                <c:formatCode>_-* #\ ##0\ _€_-;\-* #\ ##0\ _€_-;_-* "-"??\ _€_-;_-@_-</c:formatCode>
                <c:ptCount val="5"/>
                <c:pt idx="0">
                  <c:v>310.36499999999995</c:v>
                </c:pt>
                <c:pt idx="1">
                  <c:v>310.36499999999995</c:v>
                </c:pt>
                <c:pt idx="2">
                  <c:v>1199.1374999999998</c:v>
                </c:pt>
                <c:pt idx="3">
                  <c:v>451.43999999999994</c:v>
                </c:pt>
                <c:pt idx="4">
                  <c:v>902.879999999999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172-4A33-B386-E484406056CA}"/>
            </c:ext>
          </c:extLst>
        </c:ser>
        <c:ser>
          <c:idx val="1"/>
          <c:order val="1"/>
          <c:tx>
            <c:strRef>
              <c:f>MONTAGE!$C$14</c:f>
              <c:strCache>
                <c:ptCount val="1"/>
                <c:pt idx="0">
                  <c:v>Inventaire</c:v>
                </c:pt>
              </c:strCache>
            </c:strRef>
          </c:tx>
          <c:cat>
            <c:strRef>
              <c:f>MONTAGE!$A$15:$A$19</c:f>
              <c:strCache>
                <c:ptCount val="5"/>
                <c:pt idx="0">
                  <c:v>Chassis</c:v>
                </c:pt>
                <c:pt idx="1">
                  <c:v>Tube vidéo</c:v>
                </c:pt>
                <c:pt idx="2">
                  <c:v>Cone HP</c:v>
                </c:pt>
                <c:pt idx="3">
                  <c:v>Alimentation</c:v>
                </c:pt>
                <c:pt idx="4">
                  <c:v>Electronique</c:v>
                </c:pt>
              </c:strCache>
            </c:strRef>
          </c:cat>
          <c:val>
            <c:numRef>
              <c:f>MONTAGE!$C$15:$C$19</c:f>
              <c:numCache>
                <c:formatCode>#,##0</c:formatCode>
                <c:ptCount val="5"/>
                <c:pt idx="0">
                  <c:v>606.62250000000006</c:v>
                </c:pt>
                <c:pt idx="1">
                  <c:v>310.36500000000001</c:v>
                </c:pt>
                <c:pt idx="2">
                  <c:v>1199.1374999999998</c:v>
                </c:pt>
                <c:pt idx="3">
                  <c:v>606.62250000000006</c:v>
                </c:pt>
                <c:pt idx="4">
                  <c:v>902.879999999999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172-4A33-B386-E484406056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Depth val="50"/>
        <c:axId val="309294712"/>
        <c:axId val="310265608"/>
        <c:axId val="250723056"/>
      </c:line3DChart>
      <c:catAx>
        <c:axId val="309294712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low"/>
        <c:txPr>
          <a:bodyPr rot="0" vert="horz"/>
          <a:lstStyle/>
          <a:p>
            <a:pPr>
              <a:defRPr/>
            </a:pPr>
            <a:endParaRPr lang="fr-FR"/>
          </a:p>
        </c:txPr>
        <c:crossAx val="310265608"/>
        <c:crosses val="autoZero"/>
        <c:auto val="0"/>
        <c:lblAlgn val="ctr"/>
        <c:lblOffset val="100"/>
        <c:tickLblSkip val="1"/>
        <c:tickMarkSkip val="1"/>
        <c:noMultiLvlLbl val="1"/>
      </c:catAx>
      <c:valAx>
        <c:axId val="310265608"/>
        <c:scaling>
          <c:orientation val="minMax"/>
        </c:scaling>
        <c:delete val="0"/>
        <c:axPos val="l"/>
        <c:majorGridlines/>
        <c:numFmt formatCode="_-* #\ ##0\ _€_-;\-* #\ ##0\ _€_-;_-* &quot;-&quot;??\ _€_-;_-@_-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fr-FR"/>
          </a:p>
        </c:txPr>
        <c:crossAx val="309294712"/>
        <c:crosses val="autoZero"/>
        <c:crossBetween val="midCat"/>
      </c:valAx>
      <c:serAx>
        <c:axId val="250723056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low"/>
        <c:txPr>
          <a:bodyPr rot="0" vert="horz"/>
          <a:lstStyle/>
          <a:p>
            <a:pPr>
              <a:defRPr/>
            </a:pPr>
            <a:endParaRPr lang="fr-FR"/>
          </a:p>
        </c:txPr>
        <c:crossAx val="310265608"/>
        <c:crosses val="autoZero"/>
        <c:tickLblSkip val="1"/>
        <c:tickMarkSkip val="1"/>
      </c:serAx>
    </c:plotArea>
    <c:plotVisOnly val="0"/>
    <c:dispBlanksAs val="gap"/>
    <c:showDLblsOverMax val="0"/>
  </c:chart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111" workbookViewId="0" zoomToFit="1"/>
  </sheetViews>
  <pageMargins left="0.78740157480314965" right="0.78740157480314965" top="0.98425196850393704" bottom="0.98425196850393704" header="0.4921259845" footer="0.4921259845"/>
  <headerFooter alignWithMargins="0">
    <oddHeader>&amp;F</oddHeader>
  </headerFooter>
  <drawing r:id="rId1"/>
</chartsheet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6200</xdr:colOff>
      <xdr:row>1</xdr:row>
      <xdr:rowOff>47625</xdr:rowOff>
    </xdr:from>
    <xdr:to>
      <xdr:col>7</xdr:col>
      <xdr:colOff>323850</xdr:colOff>
      <xdr:row>4</xdr:row>
      <xdr:rowOff>104775</xdr:rowOff>
    </xdr:to>
    <xdr:sp macro="" textlink="">
      <xdr:nvSpPr>
        <xdr:cNvPr id="4103" name="Texte 7"/>
        <xdr:cNvSpPr txBox="1">
          <a:spLocks noChangeArrowheads="1"/>
        </xdr:cNvSpPr>
      </xdr:nvSpPr>
      <xdr:spPr bwMode="auto">
        <a:xfrm>
          <a:off x="76200" y="209550"/>
          <a:ext cx="5391150" cy="571500"/>
        </a:xfrm>
        <a:prstGeom prst="rect">
          <a:avLst/>
        </a:prstGeom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fr-FR" sz="1100" b="0" i="0" strike="noStrike">
              <a:solidFill>
                <a:schemeClr val="tx2">
                  <a:lumMod val="50000"/>
                </a:schemeClr>
              </a:solidFill>
              <a:latin typeface="Tms Rmn"/>
            </a:rPr>
            <a:t>Plusieurs produits font appel à des pièces communes, chacun avec une marge bénéficiaire différente. Le stock de pièces est limité, </a:t>
          </a:r>
          <a:r>
            <a:rPr lang="fr-FR" sz="1100" b="0" i="1" strike="noStrike">
              <a:solidFill>
                <a:schemeClr val="tx2">
                  <a:lumMod val="50000"/>
                </a:schemeClr>
              </a:solidFill>
              <a:latin typeface="Tms Rmn"/>
            </a:rPr>
            <a:t>votre</a:t>
          </a:r>
          <a:r>
            <a:rPr lang="fr-FR" sz="1100" b="0" i="0" strike="noStrike">
              <a:solidFill>
                <a:schemeClr val="tx2">
                  <a:lumMod val="50000"/>
                </a:schemeClr>
              </a:solidFill>
              <a:latin typeface="Tms Rmn"/>
            </a:rPr>
            <a:t> problème est donc de déterminer quelle quantité fabriquer pour chaque produit sur la base du stock disponible de façon à maximiser les bénéfices</a:t>
          </a:r>
        </a:p>
      </xdr:txBody>
    </xdr:sp>
    <xdr:clientData/>
  </xdr:twoCellAnchor>
  <xdr:twoCellAnchor>
    <xdr:from>
      <xdr:col>5</xdr:col>
      <xdr:colOff>874569</xdr:colOff>
      <xdr:row>5</xdr:row>
      <xdr:rowOff>177512</xdr:rowOff>
    </xdr:from>
    <xdr:to>
      <xdr:col>7</xdr:col>
      <xdr:colOff>770660</xdr:colOff>
      <xdr:row>9</xdr:row>
      <xdr:rowOff>95250</xdr:rowOff>
    </xdr:to>
    <xdr:sp macro="" textlink="">
      <xdr:nvSpPr>
        <xdr:cNvPr id="4106" name="Texte 10"/>
        <xdr:cNvSpPr txBox="1">
          <a:spLocks noChangeArrowheads="1"/>
        </xdr:cNvSpPr>
      </xdr:nvSpPr>
      <xdr:spPr bwMode="auto">
        <a:xfrm>
          <a:off x="6009410" y="1043421"/>
          <a:ext cx="1238250" cy="679738"/>
        </a:xfrm>
        <a:prstGeom prst="rect">
          <a:avLst/>
        </a:prstGeom>
        <a:solidFill>
          <a:srgbClr val="FFFFFF"/>
        </a:solidFill>
        <a:ln w="9525">
          <a:solidFill>
            <a:srgbClr val="00008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fr-FR" sz="900" b="0" i="0" strike="noStrike">
              <a:solidFill>
                <a:schemeClr val="tx2">
                  <a:lumMod val="50000"/>
                </a:schemeClr>
              </a:solidFill>
              <a:latin typeface="Arial"/>
              <a:cs typeface="Arial"/>
            </a:rPr>
            <a:t>Calcul à faire effectuer  par le solveur en fonction des disponibilités et des marges par produit</a:t>
          </a:r>
        </a:p>
      </xdr:txBody>
    </xdr:sp>
    <xdr:clientData/>
  </xdr:twoCellAnchor>
  <xdr:twoCellAnchor>
    <xdr:from>
      <xdr:col>5</xdr:col>
      <xdr:colOff>827809</xdr:colOff>
      <xdr:row>9</xdr:row>
      <xdr:rowOff>112568</xdr:rowOff>
    </xdr:from>
    <xdr:to>
      <xdr:col>6</xdr:col>
      <xdr:colOff>112569</xdr:colOff>
      <xdr:row>12</xdr:row>
      <xdr:rowOff>13854</xdr:rowOff>
    </xdr:to>
    <xdr:sp macro="" textlink="">
      <xdr:nvSpPr>
        <xdr:cNvPr id="4107" name="Line 11"/>
        <xdr:cNvSpPr>
          <a:spLocks noChangeShapeType="1"/>
        </xdr:cNvSpPr>
      </xdr:nvSpPr>
      <xdr:spPr bwMode="auto">
        <a:xfrm flipH="1">
          <a:off x="5962650" y="1740477"/>
          <a:ext cx="193964" cy="290945"/>
        </a:xfrm>
        <a:prstGeom prst="line">
          <a:avLst/>
        </a:prstGeom>
        <a:noFill/>
        <a:ln w="1">
          <a:solidFill>
            <a:srgbClr val="000080"/>
          </a:solidFill>
          <a:round/>
          <a:headEnd/>
          <a:tailEnd type="arrow" w="sm" len="med"/>
        </a:ln>
      </xdr:spPr>
    </xdr:sp>
    <xdr:clientData/>
  </xdr:twoCellAnchor>
  <xdr:twoCellAnchor>
    <xdr:from>
      <xdr:col>0</xdr:col>
      <xdr:colOff>95250</xdr:colOff>
      <xdr:row>5</xdr:row>
      <xdr:rowOff>47625</xdr:rowOff>
    </xdr:from>
    <xdr:to>
      <xdr:col>1</xdr:col>
      <xdr:colOff>361950</xdr:colOff>
      <xdr:row>9</xdr:row>
      <xdr:rowOff>85725</xdr:rowOff>
    </xdr:to>
    <xdr:sp macro="" textlink="">
      <xdr:nvSpPr>
        <xdr:cNvPr id="4108" name="Texte 12"/>
        <xdr:cNvSpPr txBox="1">
          <a:spLocks noChangeArrowheads="1"/>
        </xdr:cNvSpPr>
      </xdr:nvSpPr>
      <xdr:spPr bwMode="auto">
        <a:xfrm>
          <a:off x="95250" y="914400"/>
          <a:ext cx="1133475" cy="800100"/>
        </a:xfrm>
        <a:prstGeom prst="rect">
          <a:avLst/>
        </a:prstGeom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fr-FR" sz="900" b="0" i="0" strike="noStrike">
              <a:solidFill>
                <a:schemeClr val="tx2">
                  <a:lumMod val="50000"/>
                </a:schemeClr>
              </a:solidFill>
              <a:latin typeface="Arial"/>
              <a:cs typeface="Arial"/>
            </a:rPr>
            <a:t>Nombre de piéces détachées nécessaires pour construire le nombre d'appareils indiqués</a:t>
          </a:r>
        </a:p>
      </xdr:txBody>
    </xdr:sp>
    <xdr:clientData/>
  </xdr:twoCellAnchor>
  <xdr:twoCellAnchor>
    <xdr:from>
      <xdr:col>1</xdr:col>
      <xdr:colOff>514350</xdr:colOff>
      <xdr:row>5</xdr:row>
      <xdr:rowOff>66675</xdr:rowOff>
    </xdr:from>
    <xdr:to>
      <xdr:col>2</xdr:col>
      <xdr:colOff>961159</xdr:colOff>
      <xdr:row>8</xdr:row>
      <xdr:rowOff>161925</xdr:rowOff>
    </xdr:to>
    <xdr:sp macro="" textlink="">
      <xdr:nvSpPr>
        <xdr:cNvPr id="4109" name="Texte 13"/>
        <xdr:cNvSpPr txBox="1">
          <a:spLocks noChangeArrowheads="1"/>
        </xdr:cNvSpPr>
      </xdr:nvSpPr>
      <xdr:spPr bwMode="auto">
        <a:xfrm>
          <a:off x="1380259" y="932584"/>
          <a:ext cx="1832264" cy="666750"/>
        </a:xfrm>
        <a:prstGeom prst="rect">
          <a:avLst/>
        </a:prstGeom>
        <a:solidFill>
          <a:srgbClr val="FFFFFF"/>
        </a:solidFill>
        <a:ln w="9525">
          <a:solidFill>
            <a:srgbClr val="00008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fr-FR" sz="900" b="0" i="0" strike="noStrike">
              <a:solidFill>
                <a:schemeClr val="tx2">
                  <a:lumMod val="50000"/>
                </a:schemeClr>
              </a:solidFill>
              <a:latin typeface="Arial"/>
              <a:cs typeface="Arial"/>
            </a:rPr>
            <a:t>Nombre de piéces détachées total fabriquées par les 3 usines</a:t>
          </a:r>
        </a:p>
      </xdr:txBody>
    </xdr:sp>
    <xdr:clientData/>
  </xdr:twoCellAnchor>
  <xdr:twoCellAnchor>
    <xdr:from>
      <xdr:col>1</xdr:col>
      <xdr:colOff>28575</xdr:colOff>
      <xdr:row>9</xdr:row>
      <xdr:rowOff>95250</xdr:rowOff>
    </xdr:from>
    <xdr:to>
      <xdr:col>1</xdr:col>
      <xdr:colOff>104775</xdr:colOff>
      <xdr:row>12</xdr:row>
      <xdr:rowOff>133350</xdr:rowOff>
    </xdr:to>
    <xdr:sp macro="" textlink="">
      <xdr:nvSpPr>
        <xdr:cNvPr id="4110" name="Line 14"/>
        <xdr:cNvSpPr>
          <a:spLocks noChangeShapeType="1"/>
        </xdr:cNvSpPr>
      </xdr:nvSpPr>
      <xdr:spPr bwMode="auto">
        <a:xfrm>
          <a:off x="895350" y="1724025"/>
          <a:ext cx="76200" cy="428625"/>
        </a:xfrm>
        <a:prstGeom prst="line">
          <a:avLst/>
        </a:prstGeom>
        <a:noFill/>
        <a:ln w="1">
          <a:solidFill>
            <a:srgbClr val="000080"/>
          </a:solidFill>
          <a:round/>
          <a:headEnd/>
          <a:tailEnd type="arrow" w="sm" len="med"/>
        </a:ln>
      </xdr:spPr>
    </xdr:sp>
    <xdr:clientData/>
  </xdr:twoCellAnchor>
  <xdr:twoCellAnchor>
    <xdr:from>
      <xdr:col>2</xdr:col>
      <xdr:colOff>334241</xdr:colOff>
      <xdr:row>8</xdr:row>
      <xdr:rowOff>171450</xdr:rowOff>
    </xdr:from>
    <xdr:to>
      <xdr:col>2</xdr:col>
      <xdr:colOff>334241</xdr:colOff>
      <xdr:row>11</xdr:row>
      <xdr:rowOff>142875</xdr:rowOff>
    </xdr:to>
    <xdr:sp macro="" textlink="">
      <xdr:nvSpPr>
        <xdr:cNvPr id="4111" name="Line 15"/>
        <xdr:cNvSpPr>
          <a:spLocks noChangeShapeType="1"/>
        </xdr:cNvSpPr>
      </xdr:nvSpPr>
      <xdr:spPr bwMode="auto">
        <a:xfrm>
          <a:off x="2585605" y="1608859"/>
          <a:ext cx="0" cy="387061"/>
        </a:xfrm>
        <a:prstGeom prst="line">
          <a:avLst/>
        </a:prstGeom>
        <a:noFill/>
        <a:ln w="1">
          <a:solidFill>
            <a:srgbClr val="000080"/>
          </a:solidFill>
          <a:round/>
          <a:headEnd/>
          <a:tailEnd type="arrow" w="sm" len="med"/>
        </a:ln>
      </xdr:spPr>
    </xdr:sp>
    <xdr:clientData/>
  </xdr:twoCellAnchor>
  <xdr:twoCellAnchor>
    <xdr:from>
      <xdr:col>3</xdr:col>
      <xdr:colOff>520411</xdr:colOff>
      <xdr:row>6</xdr:row>
      <xdr:rowOff>0</xdr:rowOff>
    </xdr:from>
    <xdr:to>
      <xdr:col>5</xdr:col>
      <xdr:colOff>396586</xdr:colOff>
      <xdr:row>8</xdr:row>
      <xdr:rowOff>123825</xdr:rowOff>
    </xdr:to>
    <xdr:sp macro="" textlink="">
      <xdr:nvSpPr>
        <xdr:cNvPr id="4112" name="Texte 16"/>
        <xdr:cNvSpPr txBox="1">
          <a:spLocks noChangeArrowheads="1"/>
        </xdr:cNvSpPr>
      </xdr:nvSpPr>
      <xdr:spPr bwMode="auto">
        <a:xfrm>
          <a:off x="3932093" y="1056409"/>
          <a:ext cx="1599334" cy="504825"/>
        </a:xfrm>
        <a:prstGeom prst="rect">
          <a:avLst/>
        </a:prstGeom>
        <a:solidFill>
          <a:srgbClr val="FFFFFF"/>
        </a:solidFill>
        <a:ln w="9525">
          <a:solidFill>
            <a:srgbClr val="00008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fr-FR" sz="900" b="0" i="0" strike="noStrike">
              <a:solidFill>
                <a:schemeClr val="tx2">
                  <a:lumMod val="50000"/>
                </a:schemeClr>
              </a:solidFill>
              <a:latin typeface="Arial"/>
              <a:cs typeface="Arial"/>
            </a:rPr>
            <a:t>Nombre de piéces détachées nécessaires pour fabriquer ces types d'appareil</a:t>
          </a:r>
        </a:p>
      </xdr:txBody>
    </xdr:sp>
    <xdr:clientData/>
  </xdr:twoCellAnchor>
  <xdr:twoCellAnchor>
    <xdr:from>
      <xdr:col>4</xdr:col>
      <xdr:colOff>352425</xdr:colOff>
      <xdr:row>8</xdr:row>
      <xdr:rowOff>133350</xdr:rowOff>
    </xdr:from>
    <xdr:to>
      <xdr:col>4</xdr:col>
      <xdr:colOff>361950</xdr:colOff>
      <xdr:row>10</xdr:row>
      <xdr:rowOff>19050</xdr:rowOff>
    </xdr:to>
    <xdr:sp macro="" textlink="">
      <xdr:nvSpPr>
        <xdr:cNvPr id="4113" name="Line 17"/>
        <xdr:cNvSpPr>
          <a:spLocks noChangeShapeType="1"/>
        </xdr:cNvSpPr>
      </xdr:nvSpPr>
      <xdr:spPr bwMode="auto">
        <a:xfrm>
          <a:off x="3305175" y="1571625"/>
          <a:ext cx="9525" cy="266700"/>
        </a:xfrm>
        <a:prstGeom prst="line">
          <a:avLst/>
        </a:prstGeom>
        <a:noFill/>
        <a:ln w="1">
          <a:solidFill>
            <a:srgbClr val="000080"/>
          </a:solidFill>
          <a:round/>
          <a:headEnd/>
          <a:tailEnd type="arrow" w="sm" len="med"/>
        </a:ln>
      </xdr:spPr>
    </xdr:sp>
    <xdr:clientData/>
  </xdr:twoCellAnchor>
  <xdr:twoCellAnchor>
    <xdr:from>
      <xdr:col>3</xdr:col>
      <xdr:colOff>561975</xdr:colOff>
      <xdr:row>8</xdr:row>
      <xdr:rowOff>152400</xdr:rowOff>
    </xdr:from>
    <xdr:to>
      <xdr:col>3</xdr:col>
      <xdr:colOff>571500</xdr:colOff>
      <xdr:row>11</xdr:row>
      <xdr:rowOff>0</xdr:rowOff>
    </xdr:to>
    <xdr:sp macro="" textlink="">
      <xdr:nvSpPr>
        <xdr:cNvPr id="4114" name="Line 18"/>
        <xdr:cNvSpPr>
          <a:spLocks noChangeShapeType="1"/>
        </xdr:cNvSpPr>
      </xdr:nvSpPr>
      <xdr:spPr bwMode="auto">
        <a:xfrm>
          <a:off x="2628900" y="1590675"/>
          <a:ext cx="9525" cy="266700"/>
        </a:xfrm>
        <a:prstGeom prst="line">
          <a:avLst/>
        </a:prstGeom>
        <a:noFill/>
        <a:ln w="1">
          <a:solidFill>
            <a:srgbClr val="000080"/>
          </a:solidFill>
          <a:round/>
          <a:headEnd/>
          <a:tailEnd type="arrow" w="sm" len="med"/>
        </a:ln>
      </xdr:spPr>
    </xdr:sp>
    <xdr:clientData/>
  </xdr:twoCellAnchor>
  <xdr:twoCellAnchor>
    <xdr:from>
      <xdr:col>5</xdr:col>
      <xdr:colOff>295275</xdr:colOff>
      <xdr:row>8</xdr:row>
      <xdr:rowOff>152400</xdr:rowOff>
    </xdr:from>
    <xdr:to>
      <xdr:col>5</xdr:col>
      <xdr:colOff>304800</xdr:colOff>
      <xdr:row>11</xdr:row>
      <xdr:rowOff>0</xdr:rowOff>
    </xdr:to>
    <xdr:sp macro="" textlink="">
      <xdr:nvSpPr>
        <xdr:cNvPr id="4115" name="Line 19"/>
        <xdr:cNvSpPr>
          <a:spLocks noChangeShapeType="1"/>
        </xdr:cNvSpPr>
      </xdr:nvSpPr>
      <xdr:spPr bwMode="auto">
        <a:xfrm>
          <a:off x="4086225" y="1590675"/>
          <a:ext cx="9525" cy="266700"/>
        </a:xfrm>
        <a:prstGeom prst="line">
          <a:avLst/>
        </a:prstGeom>
        <a:noFill/>
        <a:ln w="1">
          <a:solidFill>
            <a:srgbClr val="000080"/>
          </a:solidFill>
          <a:round/>
          <a:headEnd/>
          <a:tailEnd type="arrow" w="sm" len="med"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293311" cy="6066824"/>
    <xdr:graphicFrame macro="">
      <xdr:nvGraphicFramePr>
        <xdr:cNvPr id="2" name="Graphique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ables/table1.xml><?xml version="1.0" encoding="utf-8"?>
<table xmlns="http://schemas.openxmlformats.org/spreadsheetml/2006/main" id="1" name="Tableau1" displayName="Tableau1" ref="A3:E8" totalsRowShown="0" headerRowDxfId="22" dataDxfId="21">
  <tableColumns count="5">
    <tableColumn id="1" name="Colonne1" dataDxfId="20"/>
    <tableColumn id="2" name="PREVU" dataDxfId="19" dataCellStyle="Milliers"/>
    <tableColumn id="3" name="FABRIQUE" dataDxfId="18" dataCellStyle="Milliers">
      <calculatedColumnFormula>SUM(B4*95%)</calculatedColumnFormula>
    </tableColumn>
    <tableColumn id="4" name="REJET" dataDxfId="17" dataCellStyle="Milliers">
      <calculatedColumnFormula>SUM(C4*1%)</calculatedColumnFormula>
    </tableColumn>
    <tableColumn id="5" name="EXPEDIES" dataDxfId="16" dataCellStyle="Milliers">
      <calculatedColumnFormula>SUM(C4-D4)</calculatedColumnFormula>
    </tableColumn>
  </tableColumns>
  <tableStyleInfo name="TableStyleLight9" showFirstColumn="0" showLastColumn="0" showRowStripes="1" showColumnStripes="0"/>
</table>
</file>

<file path=xl/tables/table2.xml><?xml version="1.0" encoding="utf-8"?>
<table xmlns="http://schemas.openxmlformats.org/spreadsheetml/2006/main" id="2" name="Tableau2" displayName="Tableau2" ref="A3:E8" totalsRowShown="0">
  <tableColumns count="5">
    <tableColumn id="1" name="Colonne1"/>
    <tableColumn id="2" name="PREVU" dataDxfId="15" dataCellStyle="Milliers"/>
    <tableColumn id="3" name="FABRIQUE" dataDxfId="14" dataCellStyle="Milliers">
      <calculatedColumnFormula>SUM(B4*95%)</calculatedColumnFormula>
    </tableColumn>
    <tableColumn id="4" name="REJET" dataDxfId="13" dataCellStyle="Milliers">
      <calculatedColumnFormula>SUM(C4*1%)</calculatedColumnFormula>
    </tableColumn>
    <tableColumn id="5" name="EXPEDIES" dataDxfId="12" dataCellStyle="Milliers">
      <calculatedColumnFormula>SUM(C4-D4)</calculatedColumnFormula>
    </tableColumn>
  </tableColumns>
  <tableStyleInfo name="TableStyleLight9" showFirstColumn="0" showLastColumn="0" showRowStripes="1" showColumnStripes="0"/>
</table>
</file>

<file path=xl/tables/table3.xml><?xml version="1.0" encoding="utf-8"?>
<table xmlns="http://schemas.openxmlformats.org/spreadsheetml/2006/main" id="3" name="Tableau3" displayName="Tableau3" ref="A3:E8" totalsRowShown="0">
  <tableColumns count="5">
    <tableColumn id="1" name="Colonne1"/>
    <tableColumn id="2" name="PREVU" dataDxfId="11" dataCellStyle="Milliers"/>
    <tableColumn id="3" name="FABRIQUE" dataDxfId="10" dataCellStyle="Milliers">
      <calculatedColumnFormula>SUM(B4*95%)</calculatedColumnFormula>
    </tableColumn>
    <tableColumn id="4" name="REJET" dataDxfId="9" dataCellStyle="Milliers">
      <calculatedColumnFormula>SUM(C4*1%)</calculatedColumnFormula>
    </tableColumn>
    <tableColumn id="5" name="EXPEDIES" dataDxfId="8" dataCellStyle="Milliers">
      <calculatedColumnFormula>SUM(C4-D4)</calculatedColumnFormula>
    </tableColumn>
  </tableColumns>
  <tableStyleInfo name="TableStyleLight9" showFirstColumn="0" showLastColumn="0" showRowStripes="1" showColumnStripes="0"/>
</table>
</file>

<file path=xl/tables/table4.xml><?xml version="1.0" encoding="utf-8"?>
<table xmlns="http://schemas.openxmlformats.org/spreadsheetml/2006/main" id="4" name="Tableau4" displayName="Tableau4" ref="A12:F24" totalsRowShown="0" headerRowDxfId="7" dataDxfId="6">
  <tableColumns count="6">
    <tableColumn id="1" name="Colonne1" dataDxfId="5"/>
    <tableColumn id="2" name="Colonne2" dataDxfId="4"/>
    <tableColumn id="3" name="Colonne3" dataDxfId="3"/>
    <tableColumn id="4" name="Télévision" dataDxfId="2"/>
    <tableColumn id="5" name="Chaine stereo" dataDxfId="1"/>
    <tableColumn id="6" name="Haut-parleurs" dataDxfId="0"/>
  </tableColumns>
  <tableStyleInfo name="TableStyleLight9" showFirstColumn="0" showLastColumn="0" showRowStripes="1" showColumnStripes="0"/>
</table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table" Target="../tables/table1.xml"/><Relationship Id="rId1" Type="http://schemas.openxmlformats.org/officeDocument/2006/relationships/vmlDrawing" Target="../drawings/vmlDrawing1.v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table" Target="../tables/table2.xml"/><Relationship Id="rId1" Type="http://schemas.openxmlformats.org/officeDocument/2006/relationships/vmlDrawing" Target="../drawings/vmlDrawing2.v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table" Target="../tables/table3.xml"/><Relationship Id="rId1" Type="http://schemas.openxmlformats.org/officeDocument/2006/relationships/vmlDrawing" Target="../drawings/vmlDrawing3.v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table" Target="../tables/table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9"/>
  <sheetViews>
    <sheetView showGridLines="0" tabSelected="1" zoomScale="90" workbookViewId="0">
      <selection activeCell="L2" sqref="L2"/>
    </sheetView>
  </sheetViews>
  <sheetFormatPr baseColWidth="10" defaultRowHeight="12.75"/>
  <sheetData>
    <row r="1" spans="1:7" ht="15.75">
      <c r="A1" s="7" t="s">
        <v>52</v>
      </c>
      <c r="B1" s="8"/>
      <c r="C1" s="6"/>
      <c r="D1" s="6"/>
      <c r="E1" s="6"/>
      <c r="F1" s="6"/>
      <c r="G1" s="6"/>
    </row>
    <row r="2" spans="1:7" ht="15.75">
      <c r="A2" s="8" t="s">
        <v>0</v>
      </c>
      <c r="B2" s="8"/>
      <c r="C2" s="6"/>
      <c r="D2" s="6"/>
      <c r="E2" s="6"/>
      <c r="F2" s="6"/>
      <c r="G2" s="6"/>
    </row>
    <row r="3" spans="1:7" ht="15.75">
      <c r="A3" s="8" t="s">
        <v>36</v>
      </c>
      <c r="B3" s="8"/>
      <c r="C3" s="6"/>
      <c r="D3" s="6"/>
      <c r="E3" s="6"/>
      <c r="F3" s="6"/>
      <c r="G3" s="6"/>
    </row>
    <row r="4" spans="1:7" ht="15.75">
      <c r="A4" s="8" t="s">
        <v>37</v>
      </c>
      <c r="B4" s="8"/>
      <c r="C4" s="6"/>
      <c r="D4" s="6"/>
      <c r="E4" s="6"/>
      <c r="F4" s="6"/>
      <c r="G4" s="6"/>
    </row>
    <row r="5" spans="1:7" ht="15.75">
      <c r="A5" s="8" t="s">
        <v>38</v>
      </c>
      <c r="B5" s="8"/>
      <c r="C5" s="6"/>
      <c r="D5" s="6"/>
      <c r="E5" s="6"/>
      <c r="F5" s="6"/>
      <c r="G5" s="6"/>
    </row>
    <row r="6" spans="1:7" ht="15.75">
      <c r="A6" s="8" t="s">
        <v>39</v>
      </c>
      <c r="B6" s="8"/>
      <c r="C6" s="6"/>
      <c r="D6" s="6"/>
      <c r="E6" s="6"/>
      <c r="F6" s="6"/>
      <c r="G6" s="6"/>
    </row>
    <row r="7" spans="1:7" ht="15.75">
      <c r="A7" s="8" t="s">
        <v>1</v>
      </c>
      <c r="B7" s="8"/>
      <c r="C7" s="6"/>
      <c r="D7" s="6"/>
      <c r="E7" s="6"/>
      <c r="F7" s="6"/>
      <c r="G7" s="6"/>
    </row>
    <row r="8" spans="1:7" ht="15.75">
      <c r="A8" s="8" t="s">
        <v>2</v>
      </c>
      <c r="B8" s="8"/>
      <c r="C8" s="6"/>
      <c r="D8" s="6"/>
      <c r="E8" s="6"/>
      <c r="F8" s="6"/>
      <c r="G8" s="6"/>
    </row>
    <row r="9" spans="1:7" ht="15.75">
      <c r="A9" s="7" t="s">
        <v>53</v>
      </c>
      <c r="B9" s="8"/>
      <c r="C9" s="6"/>
      <c r="D9" s="6"/>
      <c r="E9" s="6"/>
      <c r="F9" s="6"/>
      <c r="G9" s="6"/>
    </row>
    <row r="10" spans="1:7" ht="15.75">
      <c r="A10" s="8" t="s">
        <v>40</v>
      </c>
      <c r="B10" s="8"/>
      <c r="C10" s="6"/>
      <c r="D10" s="6"/>
      <c r="E10" s="6"/>
      <c r="F10" s="6"/>
      <c r="G10" s="6"/>
    </row>
    <row r="11" spans="1:7" ht="15.75">
      <c r="A11" s="8" t="s">
        <v>42</v>
      </c>
      <c r="B11" s="8"/>
      <c r="C11" s="6"/>
      <c r="D11" s="6"/>
      <c r="E11" s="6"/>
      <c r="F11" s="6"/>
      <c r="G11" s="6"/>
    </row>
    <row r="12" spans="1:7" ht="15.75">
      <c r="A12" s="8"/>
      <c r="B12" s="8"/>
      <c r="C12" s="6" t="s">
        <v>31</v>
      </c>
      <c r="D12" s="6" t="s">
        <v>32</v>
      </c>
      <c r="E12" s="6" t="s">
        <v>33</v>
      </c>
      <c r="F12" s="6" t="s">
        <v>34</v>
      </c>
      <c r="G12" s="6" t="s">
        <v>35</v>
      </c>
    </row>
    <row r="13" spans="1:7" ht="15.75">
      <c r="A13" s="8" t="s">
        <v>24</v>
      </c>
      <c r="B13" s="8"/>
      <c r="C13" s="6">
        <v>1</v>
      </c>
      <c r="D13" s="6">
        <v>1</v>
      </c>
      <c r="E13" s="6">
        <v>2</v>
      </c>
      <c r="F13" s="6">
        <v>1</v>
      </c>
      <c r="G13" s="6">
        <v>2</v>
      </c>
    </row>
    <row r="14" spans="1:7" ht="15.75">
      <c r="A14" s="8" t="s">
        <v>25</v>
      </c>
      <c r="B14" s="8"/>
      <c r="C14" s="6">
        <v>0</v>
      </c>
      <c r="D14" s="6">
        <v>0</v>
      </c>
      <c r="E14" s="6">
        <v>2</v>
      </c>
      <c r="F14" s="6">
        <v>1</v>
      </c>
      <c r="G14" s="6">
        <v>2</v>
      </c>
    </row>
    <row r="15" spans="1:7" ht="15.75">
      <c r="A15" s="8" t="s">
        <v>26</v>
      </c>
      <c r="B15" s="8"/>
      <c r="C15" s="6">
        <v>0</v>
      </c>
      <c r="D15" s="6">
        <v>0</v>
      </c>
      <c r="E15" s="6">
        <v>1</v>
      </c>
      <c r="F15" s="6">
        <v>0</v>
      </c>
      <c r="G15" s="6">
        <v>0</v>
      </c>
    </row>
    <row r="16" spans="1:7" ht="15.75">
      <c r="A16" s="8" t="s">
        <v>3</v>
      </c>
      <c r="B16" s="8"/>
      <c r="C16" s="6"/>
      <c r="D16" s="6"/>
      <c r="E16" s="6"/>
      <c r="F16" s="6"/>
      <c r="G16" s="6"/>
    </row>
    <row r="17" spans="1:7" ht="15.75">
      <c r="A17" s="8" t="s">
        <v>51</v>
      </c>
      <c r="B17" s="8"/>
      <c r="C17" s="6"/>
      <c r="D17" s="6"/>
      <c r="E17" s="6"/>
      <c r="F17" s="6"/>
      <c r="G17" s="6"/>
    </row>
    <row r="18" spans="1:7" ht="15.75">
      <c r="A18" s="8" t="s">
        <v>45</v>
      </c>
      <c r="B18" s="8"/>
      <c r="C18" s="6"/>
      <c r="D18" s="6"/>
      <c r="E18" s="6"/>
      <c r="F18" s="6"/>
      <c r="G18" s="6"/>
    </row>
    <row r="19" spans="1:7" ht="15.75">
      <c r="A19" s="8" t="s">
        <v>47</v>
      </c>
      <c r="B19" s="8"/>
      <c r="C19" s="6"/>
      <c r="D19" s="6"/>
      <c r="E19" s="6"/>
      <c r="F19" s="6"/>
      <c r="G19" s="6"/>
    </row>
    <row r="20" spans="1:7" ht="15.75">
      <c r="A20" s="7" t="s">
        <v>4</v>
      </c>
      <c r="B20" s="8"/>
      <c r="C20" s="6"/>
      <c r="D20" s="6"/>
      <c r="E20" s="6"/>
      <c r="F20" s="6"/>
      <c r="G20" s="6"/>
    </row>
    <row r="21" spans="1:7" ht="15.75">
      <c r="A21" s="8" t="s">
        <v>5</v>
      </c>
      <c r="B21" s="8"/>
      <c r="C21" s="6"/>
      <c r="D21" s="6"/>
      <c r="E21" s="6"/>
      <c r="F21" s="6"/>
      <c r="G21" s="6"/>
    </row>
    <row r="22" spans="1:7" ht="15.75">
      <c r="A22" s="8" t="s">
        <v>6</v>
      </c>
      <c r="B22" s="8"/>
      <c r="C22" s="6"/>
      <c r="D22" s="6"/>
      <c r="E22" s="6"/>
      <c r="F22" s="6"/>
      <c r="G22" s="6"/>
    </row>
    <row r="23" spans="1:7" ht="15.75">
      <c r="A23" s="8" t="s">
        <v>7</v>
      </c>
      <c r="B23" s="8"/>
      <c r="C23" s="6"/>
      <c r="D23" s="6"/>
      <c r="E23" s="6"/>
      <c r="F23" s="6"/>
      <c r="G23" s="6"/>
    </row>
    <row r="24" spans="1:7" ht="15.75">
      <c r="A24" s="8" t="s">
        <v>8</v>
      </c>
      <c r="B24" s="8"/>
      <c r="C24" s="6"/>
      <c r="D24" s="6"/>
      <c r="E24" s="6"/>
      <c r="F24" s="6"/>
      <c r="G24" s="6"/>
    </row>
    <row r="25" spans="1:7" ht="15.75">
      <c r="A25" s="8" t="s">
        <v>49</v>
      </c>
      <c r="B25" s="8"/>
      <c r="C25" s="6"/>
      <c r="D25" s="6"/>
      <c r="E25" s="6"/>
      <c r="F25" s="6"/>
      <c r="G25" s="6"/>
    </row>
    <row r="26" spans="1:7" ht="15.75">
      <c r="A26" s="8" t="s">
        <v>50</v>
      </c>
      <c r="B26" s="8"/>
      <c r="C26" s="6"/>
      <c r="D26" s="6"/>
      <c r="E26" s="6"/>
      <c r="F26" s="6"/>
      <c r="G26" s="6"/>
    </row>
    <row r="27" spans="1:7" ht="15.75">
      <c r="A27" s="8" t="s">
        <v>48</v>
      </c>
      <c r="B27" s="8"/>
      <c r="C27" s="6"/>
      <c r="D27" s="6"/>
      <c r="E27" s="6"/>
      <c r="F27" s="6"/>
      <c r="G27" s="6"/>
    </row>
    <row r="28" spans="1:7">
      <c r="A28" s="6"/>
      <c r="B28" s="6"/>
      <c r="C28" s="6"/>
      <c r="D28" s="6"/>
      <c r="E28" s="6"/>
      <c r="F28" s="6"/>
      <c r="G28" s="6"/>
    </row>
    <row r="29" spans="1:7">
      <c r="A29" s="6"/>
      <c r="B29" s="6"/>
      <c r="C29" s="6"/>
      <c r="D29" s="6"/>
      <c r="E29" s="6"/>
      <c r="F29" s="6"/>
      <c r="G29" s="6"/>
    </row>
  </sheetData>
  <phoneticPr fontId="3" type="noConversion"/>
  <printOptions gridLinesSet="0"/>
  <pageMargins left="0.78740157499999996" right="0.78740157499999996" top="0.984251969" bottom="0.984251969" header="0.4921259845" footer="0.4921259845"/>
  <headerFooter alignWithMargins="0">
    <oddHeader>&amp;A</oddHeader>
    <oddFooter>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H9"/>
  <sheetViews>
    <sheetView showGridLines="0" workbookViewId="0"/>
  </sheetViews>
  <sheetFormatPr baseColWidth="10" defaultRowHeight="12.75"/>
  <cols>
    <col min="1" max="1" width="19.140625" customWidth="1"/>
    <col min="2" max="2" width="10.7109375" customWidth="1"/>
    <col min="3" max="3" width="12.85546875" customWidth="1"/>
    <col min="4" max="4" width="10.7109375" customWidth="1"/>
    <col min="5" max="5" width="12.5703125" customWidth="1"/>
  </cols>
  <sheetData>
    <row r="1" spans="1:8">
      <c r="A1" s="9" t="s">
        <v>9</v>
      </c>
      <c r="B1" s="10"/>
      <c r="C1" s="1"/>
      <c r="D1" s="9" t="s">
        <v>10</v>
      </c>
      <c r="E1" s="10">
        <v>400</v>
      </c>
      <c r="G1" s="1"/>
      <c r="H1" s="1"/>
    </row>
    <row r="2" spans="1:8">
      <c r="A2" s="1"/>
      <c r="B2" s="1"/>
      <c r="C2" s="1"/>
      <c r="D2" s="1"/>
      <c r="E2" s="1"/>
      <c r="F2" s="1"/>
      <c r="G2" s="1"/>
      <c r="H2" s="1"/>
    </row>
    <row r="3" spans="1:8">
      <c r="A3" s="11" t="s">
        <v>54</v>
      </c>
      <c r="B3" s="11" t="s">
        <v>11</v>
      </c>
      <c r="C3" s="11" t="s">
        <v>12</v>
      </c>
      <c r="D3" s="11" t="s">
        <v>13</v>
      </c>
      <c r="E3" s="11" t="s">
        <v>14</v>
      </c>
      <c r="F3" s="1"/>
      <c r="G3" s="1"/>
      <c r="H3" s="1"/>
    </row>
    <row r="4" spans="1:8">
      <c r="A4" s="11" t="s">
        <v>15</v>
      </c>
      <c r="B4" s="18">
        <f>SUM(E1*43%)</f>
        <v>172</v>
      </c>
      <c r="C4" s="18">
        <f>SUM(B4*95%)</f>
        <v>163.4</v>
      </c>
      <c r="D4" s="18">
        <f>SUM(C4*1%)</f>
        <v>1.6340000000000001</v>
      </c>
      <c r="E4" s="18">
        <f>SUM(C4-D4)</f>
        <v>161.76600000000002</v>
      </c>
      <c r="F4" s="1"/>
      <c r="G4" s="1"/>
      <c r="H4" s="1"/>
    </row>
    <row r="5" spans="1:8">
      <c r="A5" s="11" t="s">
        <v>16</v>
      </c>
      <c r="B5" s="18">
        <f>SUM(E1*22%)</f>
        <v>88</v>
      </c>
      <c r="C5" s="18">
        <f>SUM(B5*95%)</f>
        <v>83.6</v>
      </c>
      <c r="D5" s="18">
        <f>SUM(C5*1%)</f>
        <v>0.83599999999999997</v>
      </c>
      <c r="E5" s="18">
        <f>SUM(C5-D5)</f>
        <v>82.763999999999996</v>
      </c>
      <c r="F5" s="1"/>
      <c r="G5" s="1"/>
      <c r="H5" s="1"/>
    </row>
    <row r="6" spans="1:8">
      <c r="A6" s="11" t="s">
        <v>17</v>
      </c>
      <c r="B6" s="18">
        <f>SUM(E1*85%)</f>
        <v>340</v>
      </c>
      <c r="C6" s="18">
        <f>SUM(B6*95%)</f>
        <v>323</v>
      </c>
      <c r="D6" s="18">
        <f>SUM(C6*1%)</f>
        <v>3.23</v>
      </c>
      <c r="E6" s="18">
        <f>SUM(C6-D6)</f>
        <v>319.77</v>
      </c>
      <c r="F6" s="1"/>
      <c r="G6" s="1"/>
      <c r="H6" s="1"/>
    </row>
    <row r="7" spans="1:8">
      <c r="A7" s="11" t="s">
        <v>18</v>
      </c>
      <c r="B7" s="18">
        <f>SUM(E1*43%)</f>
        <v>172</v>
      </c>
      <c r="C7" s="18">
        <f>SUM(B7*95%)</f>
        <v>163.4</v>
      </c>
      <c r="D7" s="18">
        <f>SUM(C7*1%)</f>
        <v>1.6340000000000001</v>
      </c>
      <c r="E7" s="18">
        <f>SUM(C7-D7)</f>
        <v>161.76600000000002</v>
      </c>
      <c r="F7" s="1"/>
      <c r="G7" s="1"/>
      <c r="H7" s="1"/>
    </row>
    <row r="8" spans="1:8">
      <c r="A8" s="11" t="s">
        <v>19</v>
      </c>
      <c r="B8" s="18">
        <f>SUM(E1*64%)</f>
        <v>256</v>
      </c>
      <c r="C8" s="18">
        <f>SUM(B8*95%)</f>
        <v>243.2</v>
      </c>
      <c r="D8" s="18">
        <f>SUM(C8*1%)</f>
        <v>2.4319999999999999</v>
      </c>
      <c r="E8" s="18">
        <f>SUM(C8-D8)</f>
        <v>240.768</v>
      </c>
      <c r="F8" s="1"/>
      <c r="G8" s="1"/>
      <c r="H8" s="1"/>
    </row>
    <row r="9" spans="1:8">
      <c r="A9" s="1"/>
      <c r="B9" s="1"/>
      <c r="C9" s="1"/>
      <c r="D9" s="1"/>
      <c r="E9" s="1"/>
      <c r="F9" s="1"/>
      <c r="G9" s="1"/>
      <c r="H9" s="1"/>
    </row>
  </sheetData>
  <phoneticPr fontId="3" type="noConversion"/>
  <printOptions gridLinesSet="0"/>
  <pageMargins left="0.78740157480314965" right="0.78740157480314965" top="0.98425196850393704" bottom="0.98425196850393704" header="0.4921259845" footer="0.4921259845"/>
  <pageSetup orientation="portrait" horizontalDpi="4294967292" verticalDpi="4294967292" copies="0"/>
  <headerFooter alignWithMargins="0">
    <oddHeader>&amp;F</oddHeader>
    <oddFooter>Page &amp;P</oddFooter>
  </headerFooter>
  <legacyDrawing r:id="rId1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F9"/>
  <sheetViews>
    <sheetView showGridLines="0" workbookViewId="0"/>
  </sheetViews>
  <sheetFormatPr baseColWidth="10" defaultRowHeight="12.75"/>
  <cols>
    <col min="1" max="1" width="20.5703125" customWidth="1"/>
    <col min="2" max="2" width="10.7109375" customWidth="1"/>
    <col min="3" max="3" width="12.85546875" customWidth="1"/>
    <col min="4" max="4" width="10.7109375" customWidth="1"/>
    <col min="5" max="5" width="12.5703125" customWidth="1"/>
  </cols>
  <sheetData>
    <row r="1" spans="1:6">
      <c r="A1" s="9" t="s">
        <v>20</v>
      </c>
      <c r="B1" s="10"/>
      <c r="C1" s="1"/>
      <c r="D1" s="9" t="s">
        <v>21</v>
      </c>
      <c r="E1" s="10">
        <v>500</v>
      </c>
    </row>
    <row r="2" spans="1:6">
      <c r="A2" s="1"/>
      <c r="B2" s="1"/>
      <c r="C2" s="1"/>
      <c r="D2" s="1"/>
      <c r="E2" s="1"/>
      <c r="F2" s="1"/>
    </row>
    <row r="3" spans="1:6">
      <c r="A3" t="s">
        <v>54</v>
      </c>
      <c r="B3" t="s">
        <v>11</v>
      </c>
      <c r="C3" t="s">
        <v>12</v>
      </c>
      <c r="D3" t="s">
        <v>13</v>
      </c>
      <c r="E3" t="s">
        <v>14</v>
      </c>
      <c r="F3" s="1"/>
    </row>
    <row r="4" spans="1:6">
      <c r="A4" t="s">
        <v>15</v>
      </c>
      <c r="B4" s="18">
        <f>SUM(E1*43%)</f>
        <v>215</v>
      </c>
      <c r="C4" s="18">
        <f>SUM(B4*95%)</f>
        <v>204.25</v>
      </c>
      <c r="D4" s="18">
        <f>SUM(C4*1%)</f>
        <v>2.0425</v>
      </c>
      <c r="E4" s="18">
        <f>SUM(C4-D4)</f>
        <v>202.20750000000001</v>
      </c>
      <c r="F4" s="1"/>
    </row>
    <row r="5" spans="1:6">
      <c r="A5" t="s">
        <v>16</v>
      </c>
      <c r="B5" s="18">
        <f>SUM(E1*22%)</f>
        <v>110</v>
      </c>
      <c r="C5" s="18">
        <f>SUM(B5*95%)</f>
        <v>104.5</v>
      </c>
      <c r="D5" s="18">
        <f>SUM(C5*1%)</f>
        <v>1.0449999999999999</v>
      </c>
      <c r="E5" s="18">
        <f>SUM(C5-D5)</f>
        <v>103.455</v>
      </c>
      <c r="F5" s="1"/>
    </row>
    <row r="6" spans="1:6">
      <c r="A6" t="s">
        <v>17</v>
      </c>
      <c r="B6" s="18">
        <f>SUM(E1*85%)</f>
        <v>425</v>
      </c>
      <c r="C6" s="18">
        <f>SUM(B6*95%)</f>
        <v>403.75</v>
      </c>
      <c r="D6" s="18">
        <f>SUM(C6*1%)</f>
        <v>4.0374999999999996</v>
      </c>
      <c r="E6" s="18">
        <f>SUM(C6-D6)</f>
        <v>399.71249999999998</v>
      </c>
      <c r="F6" s="1"/>
    </row>
    <row r="7" spans="1:6">
      <c r="A7" t="s">
        <v>18</v>
      </c>
      <c r="B7" s="18">
        <f>SUM(E1*43%)</f>
        <v>215</v>
      </c>
      <c r="C7" s="18">
        <f>SUM(B7*95%)</f>
        <v>204.25</v>
      </c>
      <c r="D7" s="18">
        <f>SUM(C7*1%)</f>
        <v>2.0425</v>
      </c>
      <c r="E7" s="18">
        <f>SUM(C7-D7)</f>
        <v>202.20750000000001</v>
      </c>
      <c r="F7" s="1"/>
    </row>
    <row r="8" spans="1:6">
      <c r="A8" t="s">
        <v>19</v>
      </c>
      <c r="B8" s="18">
        <f>SUM(E1*64%)</f>
        <v>320</v>
      </c>
      <c r="C8" s="18">
        <f>SUM(B8*95%)</f>
        <v>304</v>
      </c>
      <c r="D8" s="18">
        <f>SUM(C8*1%)</f>
        <v>3.04</v>
      </c>
      <c r="E8" s="18">
        <f>SUM(C8-D8)</f>
        <v>300.95999999999998</v>
      </c>
      <c r="F8" s="1"/>
    </row>
    <row r="9" spans="1:6">
      <c r="A9" s="1"/>
      <c r="B9" s="1"/>
      <c r="C9" s="1"/>
      <c r="D9" s="1"/>
      <c r="E9" s="1"/>
      <c r="F9" s="1"/>
    </row>
  </sheetData>
  <phoneticPr fontId="3" type="noConversion"/>
  <pageMargins left="0.78740157480314965" right="0.78740157480314965" top="0.98425196850393704" bottom="0.98425196850393704" header="0.4921259845" footer="0.4921259845"/>
  <headerFooter alignWithMargins="0">
    <oddHeader>&amp;F</oddHeader>
  </headerFooter>
  <legacyDrawing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E8"/>
  <sheetViews>
    <sheetView showGridLines="0" workbookViewId="0"/>
  </sheetViews>
  <sheetFormatPr baseColWidth="10" defaultRowHeight="12.75"/>
  <cols>
    <col min="1" max="1" width="21.140625" customWidth="1"/>
    <col min="2" max="2" width="10.7109375" customWidth="1"/>
    <col min="3" max="3" width="12.85546875" customWidth="1"/>
    <col min="4" max="4" width="10.7109375" customWidth="1"/>
    <col min="5" max="5" width="12.5703125" customWidth="1"/>
  </cols>
  <sheetData>
    <row r="1" spans="1:5">
      <c r="A1" s="9" t="s">
        <v>22</v>
      </c>
      <c r="B1" s="10"/>
      <c r="C1" s="1"/>
      <c r="D1" s="9" t="s">
        <v>21</v>
      </c>
      <c r="E1" s="10">
        <v>600</v>
      </c>
    </row>
    <row r="2" spans="1:5">
      <c r="A2" s="1"/>
      <c r="B2" s="1"/>
      <c r="C2" s="1"/>
      <c r="D2" s="1"/>
      <c r="E2" s="1"/>
    </row>
    <row r="3" spans="1:5">
      <c r="A3" t="s">
        <v>54</v>
      </c>
      <c r="B3" t="s">
        <v>11</v>
      </c>
      <c r="C3" t="s">
        <v>12</v>
      </c>
      <c r="D3" t="s">
        <v>13</v>
      </c>
      <c r="E3" t="s">
        <v>14</v>
      </c>
    </row>
    <row r="4" spans="1:5">
      <c r="A4" t="s">
        <v>15</v>
      </c>
      <c r="B4" s="18">
        <f>SUM(E1*43%)</f>
        <v>258</v>
      </c>
      <c r="C4" s="18">
        <f>SUM(B4*95%)</f>
        <v>245.1</v>
      </c>
      <c r="D4" s="18">
        <f>SUM(C4*1%)</f>
        <v>2.4510000000000001</v>
      </c>
      <c r="E4" s="18">
        <f>SUM(C4-D4)</f>
        <v>242.649</v>
      </c>
    </row>
    <row r="5" spans="1:5">
      <c r="A5" t="s">
        <v>16</v>
      </c>
      <c r="B5" s="18">
        <f>SUM(E1*22%)</f>
        <v>132</v>
      </c>
      <c r="C5" s="18">
        <f>SUM(B5*95%)</f>
        <v>125.39999999999999</v>
      </c>
      <c r="D5" s="18">
        <f>SUM(C5*1%)</f>
        <v>1.254</v>
      </c>
      <c r="E5" s="18">
        <f>SUM(C5-D5)</f>
        <v>124.14599999999999</v>
      </c>
    </row>
    <row r="6" spans="1:5">
      <c r="A6" t="s">
        <v>17</v>
      </c>
      <c r="B6" s="18">
        <f>SUM(E1*85%)</f>
        <v>510</v>
      </c>
      <c r="C6" s="18">
        <f>SUM(B6*95%)</f>
        <v>484.5</v>
      </c>
      <c r="D6" s="18">
        <f>SUM(C6*1%)</f>
        <v>4.8449999999999998</v>
      </c>
      <c r="E6" s="18">
        <f>SUM(C6-D6)</f>
        <v>479.65499999999997</v>
      </c>
    </row>
    <row r="7" spans="1:5">
      <c r="A7" t="s">
        <v>18</v>
      </c>
      <c r="B7" s="18">
        <f>SUM(E1*43%)</f>
        <v>258</v>
      </c>
      <c r="C7" s="18">
        <f>SUM(B7*95%)</f>
        <v>245.1</v>
      </c>
      <c r="D7" s="18">
        <f>SUM(C7*1%)</f>
        <v>2.4510000000000001</v>
      </c>
      <c r="E7" s="18">
        <f>SUM(C7-D7)</f>
        <v>242.649</v>
      </c>
    </row>
    <row r="8" spans="1:5">
      <c r="A8" t="s">
        <v>19</v>
      </c>
      <c r="B8" s="18">
        <f>SUM(E1*64%)</f>
        <v>384</v>
      </c>
      <c r="C8" s="18">
        <f>SUM(B8*95%)</f>
        <v>364.79999999999995</v>
      </c>
      <c r="D8" s="18">
        <f>SUM(C8*1%)</f>
        <v>3.6479999999999997</v>
      </c>
      <c r="E8" s="18">
        <f>SUM(C8-D8)</f>
        <v>361.15199999999993</v>
      </c>
    </row>
  </sheetData>
  <phoneticPr fontId="3" type="noConversion"/>
  <pageMargins left="0.78740157480314965" right="0.78740157480314965" top="0.98425196850393704" bottom="0.98425196850393704" header="0.4921259845" footer="0.4921259845"/>
  <headerFooter alignWithMargins="0">
    <oddHeader>&amp;F</oddHeader>
  </headerFooter>
  <legacyDrawing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144"/>
  <sheetViews>
    <sheetView showGridLines="0" zoomScale="110" workbookViewId="0"/>
  </sheetViews>
  <sheetFormatPr baseColWidth="10" defaultColWidth="7.5703125" defaultRowHeight="10.5"/>
  <cols>
    <col min="1" max="1" width="13" style="3" customWidth="1"/>
    <col min="2" max="2" width="20.7109375" style="3" bestFit="1" customWidth="1"/>
    <col min="3" max="3" width="17.42578125" style="3" bestFit="1" customWidth="1"/>
    <col min="4" max="4" width="12.140625" style="3" bestFit="1" customWidth="1"/>
    <col min="5" max="5" width="13.5703125" style="3" customWidth="1"/>
    <col min="6" max="6" width="13.5703125" style="3" bestFit="1" customWidth="1"/>
    <col min="7" max="7" width="6.42578125" style="4" customWidth="1"/>
    <col min="8" max="8" width="13.7109375" style="4" customWidth="1"/>
    <col min="9" max="16384" width="7.5703125" style="4"/>
  </cols>
  <sheetData>
    <row r="1" spans="1:18" ht="12.75">
      <c r="A1" s="2" t="s">
        <v>23</v>
      </c>
    </row>
    <row r="2" spans="1:18" ht="10.5" customHeight="1">
      <c r="A2" s="4"/>
      <c r="B2" s="4"/>
      <c r="C2" s="4"/>
      <c r="D2" s="4"/>
      <c r="E2" s="4"/>
      <c r="F2" s="4"/>
    </row>
    <row r="3" spans="1:18" ht="15" customHeight="1">
      <c r="A3" s="4"/>
      <c r="B3" s="4"/>
      <c r="C3" s="4"/>
      <c r="D3" s="4"/>
      <c r="E3" s="4"/>
      <c r="F3" s="4"/>
    </row>
    <row r="4" spans="1:18" ht="15" customHeight="1">
      <c r="A4" s="4"/>
      <c r="B4" s="4"/>
      <c r="C4" s="4"/>
      <c r="D4" s="4"/>
      <c r="E4" s="4"/>
      <c r="F4" s="4"/>
    </row>
    <row r="5" spans="1:18" ht="15" customHeight="1">
      <c r="A5" s="4"/>
      <c r="B5" s="4"/>
      <c r="C5" s="4"/>
      <c r="D5" s="4"/>
      <c r="E5" s="4"/>
      <c r="F5" s="4"/>
    </row>
    <row r="6" spans="1:18" ht="15" customHeight="1">
      <c r="A6" s="4"/>
      <c r="B6" s="4"/>
      <c r="C6" s="4"/>
      <c r="D6" s="4"/>
      <c r="E6" s="4"/>
      <c r="F6" s="4"/>
    </row>
    <row r="7" spans="1:18" ht="15" customHeight="1">
      <c r="A7" s="4"/>
      <c r="B7" s="4"/>
      <c r="C7" s="4"/>
      <c r="D7" s="4"/>
      <c r="E7" s="4"/>
      <c r="F7" s="4"/>
    </row>
    <row r="8" spans="1:18" ht="15" customHeight="1">
      <c r="A8" s="4"/>
      <c r="B8" s="4"/>
      <c r="C8" s="4"/>
      <c r="D8" s="4"/>
      <c r="E8" s="4"/>
      <c r="F8" s="4"/>
    </row>
    <row r="9" spans="1:18" ht="15" customHeight="1">
      <c r="A9" s="4"/>
      <c r="B9" s="4"/>
      <c r="C9" s="4"/>
      <c r="D9" s="4"/>
      <c r="E9" s="4"/>
      <c r="F9" s="4"/>
    </row>
    <row r="10" spans="1:18" ht="15" customHeight="1">
      <c r="A10" s="4"/>
      <c r="B10" s="4"/>
      <c r="C10" s="4"/>
      <c r="D10" s="4"/>
      <c r="E10" s="4"/>
      <c r="F10" s="4"/>
      <c r="R10" s="4">
        <v>0</v>
      </c>
    </row>
    <row r="11" spans="1:18" ht="3" customHeight="1">
      <c r="A11" s="4"/>
      <c r="B11" s="4"/>
      <c r="C11" s="4"/>
      <c r="D11" s="4"/>
      <c r="E11" s="4"/>
      <c r="F11" s="4"/>
    </row>
    <row r="12" spans="1:18" ht="12.75">
      <c r="A12" s="12" t="s">
        <v>54</v>
      </c>
      <c r="B12" s="12" t="s">
        <v>55</v>
      </c>
      <c r="C12" s="12" t="s">
        <v>56</v>
      </c>
      <c r="D12" s="11" t="s">
        <v>24</v>
      </c>
      <c r="E12" s="11" t="s">
        <v>25</v>
      </c>
      <c r="F12" s="11" t="s">
        <v>26</v>
      </c>
    </row>
    <row r="13" spans="1:18" ht="12.75">
      <c r="A13" s="11"/>
      <c r="B13" s="11"/>
      <c r="C13" s="11" t="s">
        <v>27</v>
      </c>
      <c r="D13" s="21">
        <v>310.36499999999995</v>
      </c>
      <c r="E13" s="21">
        <v>141.07500000000002</v>
      </c>
      <c r="F13" s="21">
        <v>296.25749999999994</v>
      </c>
    </row>
    <row r="14" spans="1:18" ht="12.75">
      <c r="A14" s="13" t="s">
        <v>28</v>
      </c>
      <c r="B14" s="13" t="s">
        <v>29</v>
      </c>
      <c r="C14" s="13" t="s">
        <v>30</v>
      </c>
      <c r="D14" s="11"/>
      <c r="E14" s="11"/>
      <c r="F14" s="11"/>
    </row>
    <row r="15" spans="1:18" ht="12.75">
      <c r="A15" s="15" t="s">
        <v>31</v>
      </c>
      <c r="B15" s="22">
        <f>$D$13*D15+$E$13*E15+$F$13*F15</f>
        <v>310.36499999999995</v>
      </c>
      <c r="C15" s="19">
        <f>SUM(USINE1!$E$4+USINE2!$E$4+USINE3!$E$4)</f>
        <v>606.62250000000006</v>
      </c>
      <c r="D15" s="14">
        <v>1</v>
      </c>
      <c r="E15" s="14">
        <v>0</v>
      </c>
      <c r="F15" s="14">
        <v>0</v>
      </c>
    </row>
    <row r="16" spans="1:18" ht="12.75">
      <c r="A16" s="15" t="s">
        <v>32</v>
      </c>
      <c r="B16" s="22">
        <f>$D$13*D16+$E$13*E16+$F$13*F16</f>
        <v>310.36499999999995</v>
      </c>
      <c r="C16" s="19">
        <f>SUM(USINE1!$E$5+USINE2!$E$5+USINE3!$E$5)</f>
        <v>310.36500000000001</v>
      </c>
      <c r="D16" s="14">
        <v>1</v>
      </c>
      <c r="E16" s="14">
        <v>0</v>
      </c>
      <c r="F16" s="14">
        <v>0</v>
      </c>
      <c r="H16"/>
    </row>
    <row r="17" spans="1:8" ht="12.75">
      <c r="A17" s="15" t="s">
        <v>33</v>
      </c>
      <c r="B17" s="22">
        <f>$D$13*D17+$E$13*E17+$F$13*F17</f>
        <v>1199.1374999999998</v>
      </c>
      <c r="C17" s="19">
        <f>SUM(USINE1!$E$6+USINE2!$E$6+USINE3!$E$6)</f>
        <v>1199.1374999999998</v>
      </c>
      <c r="D17" s="14">
        <v>2</v>
      </c>
      <c r="E17" s="14">
        <v>2</v>
      </c>
      <c r="F17" s="14">
        <v>1</v>
      </c>
      <c r="H17"/>
    </row>
    <row r="18" spans="1:8" ht="12.75">
      <c r="A18" s="15" t="s">
        <v>34</v>
      </c>
      <c r="B18" s="22">
        <f>$D$13*D18+$E$13*E18+$F$13*F18</f>
        <v>451.43999999999994</v>
      </c>
      <c r="C18" s="19">
        <f>SUM(USINE1!$E$7+USINE2!$E$7+USINE3!$E$7)</f>
        <v>606.62250000000006</v>
      </c>
      <c r="D18" s="14">
        <v>1</v>
      </c>
      <c r="E18" s="14">
        <v>1</v>
      </c>
      <c r="F18" s="14">
        <v>0</v>
      </c>
      <c r="H18"/>
    </row>
    <row r="19" spans="1:8" ht="12.75">
      <c r="A19" s="15" t="s">
        <v>35</v>
      </c>
      <c r="B19" s="22">
        <f>$D$13*D19+$E$13*E19+$F$13*F19</f>
        <v>902.87999999999988</v>
      </c>
      <c r="C19" s="19">
        <f>SUM(USINE1!$E$8+USINE2!$E$8+USINE3!$E$8)</f>
        <v>902.87999999999988</v>
      </c>
      <c r="D19" s="14">
        <v>2</v>
      </c>
      <c r="E19" s="14">
        <v>2</v>
      </c>
      <c r="F19" s="14">
        <v>0</v>
      </c>
      <c r="H19"/>
    </row>
    <row r="20" spans="1:8" ht="4.5" customHeight="1">
      <c r="A20" s="11"/>
      <c r="B20" s="11"/>
      <c r="C20" s="11"/>
      <c r="D20" s="14"/>
      <c r="E20" s="14"/>
      <c r="F20" s="14"/>
    </row>
    <row r="21" spans="1:8" ht="12.75">
      <c r="A21" s="11"/>
      <c r="B21" s="11" t="s">
        <v>43</v>
      </c>
      <c r="C21" s="11"/>
      <c r="D21" s="20">
        <v>0.6</v>
      </c>
      <c r="E21" s="20">
        <v>0.4</v>
      </c>
      <c r="F21" s="20">
        <v>0.3</v>
      </c>
    </row>
    <row r="22" spans="1:8" ht="12.75">
      <c r="A22" s="11"/>
      <c r="B22" s="11" t="s">
        <v>44</v>
      </c>
      <c r="C22" s="11"/>
      <c r="D22" s="16">
        <v>5000</v>
      </c>
      <c r="E22" s="16">
        <v>3000</v>
      </c>
      <c r="F22" s="16">
        <v>1200</v>
      </c>
    </row>
    <row r="23" spans="1:8" ht="12.75">
      <c r="A23" s="11"/>
      <c r="B23" s="11" t="s">
        <v>41</v>
      </c>
      <c r="C23" s="11"/>
      <c r="D23" s="16">
        <f>D22*D21*D13</f>
        <v>931094.99999999988</v>
      </c>
      <c r="E23" s="16">
        <f>E22*E21*E13</f>
        <v>169290.00000000003</v>
      </c>
      <c r="F23" s="16">
        <f>F22*F21*F13</f>
        <v>106652.69999999998</v>
      </c>
    </row>
    <row r="24" spans="1:8" ht="12.75">
      <c r="A24" s="11"/>
      <c r="B24" s="11" t="s">
        <v>46</v>
      </c>
      <c r="C24" s="11"/>
      <c r="D24" s="17">
        <f>SUM(D23:F23)</f>
        <v>1207037.7</v>
      </c>
      <c r="E24" s="11"/>
      <c r="F24" s="11"/>
    </row>
    <row r="25" spans="1:8" ht="6.75" customHeight="1"/>
    <row r="27" spans="1:8">
      <c r="A27" s="4"/>
      <c r="B27" s="4"/>
    </row>
    <row r="28" spans="1:8">
      <c r="A28" s="4"/>
      <c r="B28" s="4"/>
    </row>
    <row r="29" spans="1:8">
      <c r="A29" s="4"/>
      <c r="B29" s="4"/>
    </row>
    <row r="30" spans="1:8">
      <c r="A30" s="4"/>
      <c r="B30" s="4"/>
    </row>
    <row r="31" spans="1:8">
      <c r="A31" s="4"/>
      <c r="B31" s="4"/>
    </row>
    <row r="32" spans="1:8">
      <c r="A32" s="4"/>
      <c r="B32" s="4"/>
    </row>
    <row r="33" spans="1:2">
      <c r="A33" s="4"/>
      <c r="B33" s="4"/>
    </row>
    <row r="34" spans="1:2">
      <c r="A34" s="4"/>
      <c r="B34" s="4"/>
    </row>
    <row r="35" spans="1:2">
      <c r="A35" s="4"/>
      <c r="B35" s="4"/>
    </row>
    <row r="36" spans="1:2">
      <c r="A36" s="4"/>
      <c r="B36" s="4"/>
    </row>
    <row r="37" spans="1:2">
      <c r="A37" s="4"/>
      <c r="B37" s="4"/>
    </row>
    <row r="38" spans="1:2">
      <c r="A38" s="4"/>
      <c r="B38" s="4"/>
    </row>
    <row r="39" spans="1:2">
      <c r="A39" s="4"/>
      <c r="B39" s="4"/>
    </row>
    <row r="40" spans="1:2">
      <c r="A40" s="4"/>
      <c r="B40" s="4"/>
    </row>
    <row r="41" spans="1:2">
      <c r="A41" s="4"/>
      <c r="B41" s="4"/>
    </row>
    <row r="42" spans="1:2">
      <c r="A42" s="4"/>
      <c r="B42" s="4"/>
    </row>
    <row r="43" spans="1:2">
      <c r="A43" s="4"/>
      <c r="B43" s="4"/>
    </row>
    <row r="44" spans="1:2">
      <c r="A44" s="4"/>
      <c r="B44" s="4"/>
    </row>
    <row r="45" spans="1:2">
      <c r="A45" s="4"/>
      <c r="B45" s="4"/>
    </row>
    <row r="46" spans="1:2">
      <c r="A46" s="4"/>
      <c r="B46" s="4"/>
    </row>
    <row r="47" spans="1:2">
      <c r="A47" s="4"/>
      <c r="B47" s="4"/>
    </row>
    <row r="48" spans="1:2">
      <c r="A48" s="4"/>
      <c r="B48" s="4"/>
    </row>
    <row r="49" spans="1:2">
      <c r="A49" s="4"/>
      <c r="B49" s="4"/>
    </row>
    <row r="50" spans="1:2">
      <c r="A50" s="4"/>
      <c r="B50" s="4"/>
    </row>
    <row r="51" spans="1:2">
      <c r="A51" s="4"/>
      <c r="B51" s="4"/>
    </row>
    <row r="52" spans="1:2">
      <c r="A52" s="4"/>
      <c r="B52" s="4"/>
    </row>
    <row r="53" spans="1:2">
      <c r="A53" s="4"/>
      <c r="B53" s="4"/>
    </row>
    <row r="54" spans="1:2">
      <c r="A54" s="4"/>
      <c r="B54" s="4"/>
    </row>
    <row r="55" spans="1:2">
      <c r="A55" s="4"/>
      <c r="B55" s="4"/>
    </row>
    <row r="56" spans="1:2">
      <c r="A56" s="4"/>
      <c r="B56" s="4"/>
    </row>
    <row r="57" spans="1:2">
      <c r="A57" s="4"/>
      <c r="B57" s="4"/>
    </row>
    <row r="58" spans="1:2">
      <c r="A58" s="4"/>
      <c r="B58" s="4"/>
    </row>
    <row r="59" spans="1:2">
      <c r="A59" s="4"/>
      <c r="B59" s="4"/>
    </row>
    <row r="60" spans="1:2">
      <c r="A60" s="4"/>
      <c r="B60" s="4"/>
    </row>
    <row r="61" spans="1:2">
      <c r="A61" s="4"/>
      <c r="B61" s="4"/>
    </row>
    <row r="62" spans="1:2">
      <c r="A62" s="4"/>
      <c r="B62" s="4"/>
    </row>
    <row r="63" spans="1:2">
      <c r="A63" s="4"/>
      <c r="B63" s="4"/>
    </row>
    <row r="64" spans="1:2">
      <c r="A64" s="4"/>
      <c r="B64" s="4"/>
    </row>
    <row r="65" spans="1:2">
      <c r="A65" s="4"/>
      <c r="B65" s="4"/>
    </row>
    <row r="66" spans="1:2">
      <c r="A66" s="4"/>
      <c r="B66" s="4"/>
    </row>
    <row r="67" spans="1:2">
      <c r="A67" s="4"/>
      <c r="B67" s="4"/>
    </row>
    <row r="68" spans="1:2">
      <c r="A68" s="4"/>
      <c r="B68" s="4"/>
    </row>
    <row r="69" spans="1:2">
      <c r="A69" s="4"/>
      <c r="B69" s="4"/>
    </row>
    <row r="70" spans="1:2">
      <c r="A70" s="4"/>
      <c r="B70" s="4"/>
    </row>
    <row r="71" spans="1:2">
      <c r="A71" s="4"/>
      <c r="B71" s="4"/>
    </row>
    <row r="72" spans="1:2">
      <c r="A72" s="4"/>
      <c r="B72" s="4"/>
    </row>
    <row r="73" spans="1:2">
      <c r="A73" s="4"/>
      <c r="B73" s="4"/>
    </row>
    <row r="74" spans="1:2">
      <c r="A74" s="4"/>
      <c r="B74" s="4"/>
    </row>
    <row r="75" spans="1:2">
      <c r="A75" s="4"/>
      <c r="B75" s="4"/>
    </row>
    <row r="76" spans="1:2">
      <c r="A76" s="4"/>
      <c r="B76" s="4"/>
    </row>
    <row r="77" spans="1:2">
      <c r="A77" s="4"/>
      <c r="B77" s="4"/>
    </row>
    <row r="78" spans="1:2">
      <c r="A78" s="4"/>
      <c r="B78" s="4"/>
    </row>
    <row r="79" spans="1:2">
      <c r="A79" s="4"/>
      <c r="B79" s="4"/>
    </row>
    <row r="80" spans="1:2">
      <c r="A80" s="4"/>
      <c r="B80" s="4"/>
    </row>
    <row r="81" spans="1:2">
      <c r="A81" s="4"/>
      <c r="B81" s="4"/>
    </row>
    <row r="82" spans="1:2">
      <c r="A82" s="4"/>
      <c r="B82" s="4"/>
    </row>
    <row r="83" spans="1:2">
      <c r="A83" s="4"/>
      <c r="B83" s="4"/>
    </row>
    <row r="84" spans="1:2">
      <c r="A84" s="4"/>
      <c r="B84" s="4"/>
    </row>
    <row r="85" spans="1:2">
      <c r="A85" s="4"/>
      <c r="B85" s="4"/>
    </row>
    <row r="86" spans="1:2">
      <c r="A86" s="4"/>
      <c r="B86" s="4"/>
    </row>
    <row r="87" spans="1:2">
      <c r="A87" s="4"/>
      <c r="B87" s="4"/>
    </row>
    <row r="88" spans="1:2">
      <c r="A88" s="4"/>
      <c r="B88" s="4"/>
    </row>
    <row r="89" spans="1:2">
      <c r="A89" s="4"/>
      <c r="B89" s="4"/>
    </row>
    <row r="90" spans="1:2">
      <c r="A90" s="4"/>
      <c r="B90" s="4"/>
    </row>
    <row r="91" spans="1:2">
      <c r="A91" s="4"/>
      <c r="B91" s="4"/>
    </row>
    <row r="92" spans="1:2">
      <c r="A92" s="4"/>
      <c r="B92" s="4"/>
    </row>
    <row r="93" spans="1:2">
      <c r="A93" s="4"/>
      <c r="B93" s="4"/>
    </row>
    <row r="94" spans="1:2">
      <c r="A94" s="4"/>
      <c r="B94" s="4"/>
    </row>
    <row r="95" spans="1:2">
      <c r="A95" s="4"/>
      <c r="B95" s="4"/>
    </row>
    <row r="96" spans="1:2">
      <c r="A96" s="4"/>
      <c r="B96" s="4"/>
    </row>
    <row r="97" spans="1:2">
      <c r="A97" s="4"/>
      <c r="B97" s="4"/>
    </row>
    <row r="98" spans="1:2">
      <c r="A98" s="4"/>
      <c r="B98" s="4"/>
    </row>
    <row r="99" spans="1:2">
      <c r="A99" s="4"/>
      <c r="B99" s="4"/>
    </row>
    <row r="100" spans="1:2">
      <c r="A100" s="4"/>
      <c r="B100" s="4"/>
    </row>
    <row r="101" spans="1:2">
      <c r="A101" s="4"/>
      <c r="B101" s="4"/>
    </row>
    <row r="102" spans="1:2">
      <c r="A102" s="4"/>
      <c r="B102" s="4"/>
    </row>
    <row r="103" spans="1:2">
      <c r="A103" s="4"/>
      <c r="B103" s="4"/>
    </row>
    <row r="104" spans="1:2">
      <c r="A104" s="4"/>
      <c r="B104" s="4"/>
    </row>
    <row r="105" spans="1:2">
      <c r="A105" s="4"/>
      <c r="B105" s="4"/>
    </row>
    <row r="106" spans="1:2">
      <c r="A106" s="4"/>
      <c r="B106" s="4"/>
    </row>
    <row r="107" spans="1:2">
      <c r="A107" s="4"/>
      <c r="B107" s="4"/>
    </row>
    <row r="108" spans="1:2">
      <c r="A108" s="4"/>
      <c r="B108" s="4"/>
    </row>
    <row r="109" spans="1:2">
      <c r="A109" s="4"/>
      <c r="B109" s="4"/>
    </row>
    <row r="110" spans="1:2">
      <c r="A110" s="4"/>
      <c r="B110" s="4"/>
    </row>
    <row r="111" spans="1:2">
      <c r="A111" s="4"/>
      <c r="B111" s="4"/>
    </row>
    <row r="112" spans="1:2">
      <c r="A112" s="4"/>
      <c r="B112" s="4"/>
    </row>
    <row r="113" spans="1:2">
      <c r="A113" s="4"/>
      <c r="B113" s="4"/>
    </row>
    <row r="114" spans="1:2">
      <c r="A114" s="4"/>
      <c r="B114" s="4"/>
    </row>
    <row r="115" spans="1:2">
      <c r="A115" s="4"/>
      <c r="B115" s="4"/>
    </row>
    <row r="116" spans="1:2">
      <c r="A116" s="4"/>
      <c r="B116" s="4"/>
    </row>
    <row r="117" spans="1:2">
      <c r="A117" s="4"/>
      <c r="B117" s="4"/>
    </row>
    <row r="118" spans="1:2">
      <c r="A118" s="4"/>
      <c r="B118" s="4"/>
    </row>
    <row r="119" spans="1:2">
      <c r="A119" s="4"/>
      <c r="B119" s="4"/>
    </row>
    <row r="120" spans="1:2">
      <c r="A120" s="4"/>
      <c r="B120" s="4"/>
    </row>
    <row r="121" spans="1:2">
      <c r="A121" s="4"/>
      <c r="B121" s="4"/>
    </row>
    <row r="122" spans="1:2">
      <c r="A122" s="4"/>
      <c r="B122" s="4"/>
    </row>
    <row r="123" spans="1:2">
      <c r="A123" s="4"/>
      <c r="B123" s="4"/>
    </row>
    <row r="124" spans="1:2">
      <c r="A124" s="4"/>
      <c r="B124" s="4"/>
    </row>
    <row r="125" spans="1:2">
      <c r="A125" s="4"/>
      <c r="B125" s="4"/>
    </row>
    <row r="126" spans="1:2">
      <c r="A126" s="4"/>
      <c r="B126" s="4"/>
    </row>
    <row r="127" spans="1:2">
      <c r="A127" s="4"/>
      <c r="B127" s="4"/>
    </row>
    <row r="128" spans="1:2">
      <c r="A128" s="4"/>
      <c r="B128" s="4"/>
    </row>
    <row r="129" spans="1:2">
      <c r="A129" s="4"/>
      <c r="B129" s="4"/>
    </row>
    <row r="130" spans="1:2">
      <c r="A130" s="4"/>
      <c r="B130" s="4"/>
    </row>
    <row r="131" spans="1:2">
      <c r="A131" s="4"/>
      <c r="B131" s="4"/>
    </row>
    <row r="132" spans="1:2">
      <c r="A132" s="4"/>
      <c r="B132" s="4"/>
    </row>
    <row r="133" spans="1:2">
      <c r="A133" s="4"/>
      <c r="B133" s="4"/>
    </row>
    <row r="134" spans="1:2">
      <c r="A134" s="4"/>
      <c r="B134" s="4"/>
    </row>
    <row r="135" spans="1:2">
      <c r="A135" s="4"/>
      <c r="B135" s="4"/>
    </row>
    <row r="136" spans="1:2">
      <c r="A136" s="4"/>
      <c r="B136" s="4"/>
    </row>
    <row r="137" spans="1:2">
      <c r="A137" s="5"/>
    </row>
    <row r="138" spans="1:2">
      <c r="A138" s="5"/>
    </row>
    <row r="139" spans="1:2">
      <c r="A139" s="5"/>
    </row>
    <row r="140" spans="1:2">
      <c r="A140" s="5"/>
    </row>
    <row r="141" spans="1:2">
      <c r="A141" s="5"/>
    </row>
    <row r="142" spans="1:2">
      <c r="A142" s="5"/>
    </row>
    <row r="143" spans="1:2">
      <c r="A143" s="5"/>
    </row>
    <row r="144" spans="1:2">
      <c r="A144" s="5"/>
    </row>
  </sheetData>
  <scenarios current="0" show="0" sqref="D23:F23">
    <scenario name="STANDARD" locked="1" count="3" user="IOS" comment="Créé par IOS">
      <inputCells r="D13" val="100"/>
      <inputCells r="E13" val="100"/>
      <inputCells r="F13" val="100"/>
    </scenario>
    <scenario name="Autre" locked="1" count="3" user="J.GREEN" comment="Créé par J.GREEN le 26/05/98">
      <inputCells r="D13" val="225" numFmtId="1"/>
      <inputCells r="E13" val="110" numFmtId="1"/>
      <inputCells r="F13" val="132" numFmtId="1"/>
    </scenario>
    <scenario name="Optimum" locked="1" count="3" user="J.GREEN" comment="Créé par J.GREEN le 26/05/98">
      <inputCells r="D13" val="310,365" numFmtId="1"/>
      <inputCells r="E13" val="141,075" numFmtId="1"/>
      <inputCells r="F13" val="296,2575" numFmtId="1"/>
    </scenario>
  </scenarios>
  <phoneticPr fontId="3" type="noConversion"/>
  <printOptions gridLinesSet="0"/>
  <pageMargins left="1.5354330708661419" right="0.74803149606299213" top="1.5354330708661419" bottom="0.98425196850393704" header="0.4921259845" footer="0.4921259845"/>
  <pageSetup orientation="portrait" horizontalDpi="4294967292" verticalDpi="4294967292" r:id="rId1"/>
  <headerFooter alignWithMargins="0">
    <oddHeader>&amp;F</oddHeader>
  </headerFooter>
  <drawing r:id="rId2"/>
  <tableParts count="1">
    <tablePart r:id="rId3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5"/>
  <sheetViews>
    <sheetView showGridLines="0" workbookViewId="0"/>
  </sheetViews>
  <sheetFormatPr baseColWidth="10" defaultRowHeight="12.75"/>
  <cols>
    <col min="1" max="1" width="2.28515625" customWidth="1"/>
    <col min="2" max="2" width="8.140625" customWidth="1"/>
    <col min="3" max="3" width="29.7109375" customWidth="1"/>
    <col min="4" max="4" width="20.5703125" bestFit="1" customWidth="1"/>
    <col min="5" max="5" width="13.7109375" bestFit="1" customWidth="1"/>
    <col min="6" max="6" width="7" customWidth="1"/>
    <col min="7" max="7" width="9" customWidth="1"/>
  </cols>
  <sheetData>
    <row r="1" spans="1:5">
      <c r="A1" s="23" t="s">
        <v>57</v>
      </c>
    </row>
    <row r="2" spans="1:5">
      <c r="A2" s="23" t="s">
        <v>58</v>
      </c>
    </row>
    <row r="3" spans="1:5">
      <c r="A3" s="23" t="s">
        <v>59</v>
      </c>
    </row>
    <row r="4" spans="1:5">
      <c r="A4" s="23" t="s">
        <v>60</v>
      </c>
    </row>
    <row r="5" spans="1:5">
      <c r="A5" s="23" t="s">
        <v>61</v>
      </c>
    </row>
    <row r="6" spans="1:5">
      <c r="A6" s="23"/>
      <c r="B6" t="s">
        <v>62</v>
      </c>
    </row>
    <row r="7" spans="1:5">
      <c r="A7" s="23"/>
      <c r="B7" t="s">
        <v>63</v>
      </c>
    </row>
    <row r="8" spans="1:5">
      <c r="A8" s="23"/>
      <c r="B8" t="s">
        <v>64</v>
      </c>
    </row>
    <row r="9" spans="1:5">
      <c r="A9" s="23" t="s">
        <v>65</v>
      </c>
    </row>
    <row r="10" spans="1:5">
      <c r="B10" t="s">
        <v>66</v>
      </c>
    </row>
    <row r="11" spans="1:5">
      <c r="B11" t="s">
        <v>67</v>
      </c>
    </row>
    <row r="12" spans="1:5">
      <c r="B12" t="s">
        <v>68</v>
      </c>
    </row>
    <row r="14" spans="1:5" ht="13.5" thickBot="1">
      <c r="A14" t="s">
        <v>69</v>
      </c>
    </row>
    <row r="15" spans="1:5" ht="13.5" thickBot="1">
      <c r="B15" s="25" t="s">
        <v>70</v>
      </c>
      <c r="C15" s="25" t="s">
        <v>71</v>
      </c>
      <c r="D15" s="25" t="s">
        <v>72</v>
      </c>
      <c r="E15" s="25" t="s">
        <v>73</v>
      </c>
    </row>
    <row r="16" spans="1:5" ht="13.5" thickBot="1">
      <c r="B16" s="24" t="s">
        <v>81</v>
      </c>
      <c r="C16" s="24" t="s">
        <v>82</v>
      </c>
      <c r="D16" s="27">
        <v>0</v>
      </c>
      <c r="E16" s="27">
        <v>1207037.7</v>
      </c>
    </row>
    <row r="19" spans="1:7" ht="13.5" thickBot="1">
      <c r="A19" t="s">
        <v>74</v>
      </c>
    </row>
    <row r="20" spans="1:7" ht="13.5" thickBot="1">
      <c r="B20" s="25" t="s">
        <v>70</v>
      </c>
      <c r="C20" s="25" t="s">
        <v>71</v>
      </c>
      <c r="D20" s="25" t="s">
        <v>72</v>
      </c>
      <c r="E20" s="25" t="s">
        <v>73</v>
      </c>
      <c r="F20" s="25" t="s">
        <v>75</v>
      </c>
    </row>
    <row r="21" spans="1:7">
      <c r="B21" s="26" t="s">
        <v>83</v>
      </c>
      <c r="C21" s="26" t="s">
        <v>84</v>
      </c>
      <c r="D21" s="28">
        <v>0</v>
      </c>
      <c r="E21" s="28">
        <v>310.36499999999995</v>
      </c>
      <c r="F21" s="26" t="s">
        <v>85</v>
      </c>
    </row>
    <row r="22" spans="1:7">
      <c r="B22" s="26" t="s">
        <v>86</v>
      </c>
      <c r="C22" s="26" t="s">
        <v>87</v>
      </c>
      <c r="D22" s="28">
        <v>0</v>
      </c>
      <c r="E22" s="28">
        <v>141.07500000000002</v>
      </c>
      <c r="F22" s="26" t="s">
        <v>85</v>
      </c>
    </row>
    <row r="23" spans="1:7" ht="13.5" thickBot="1">
      <c r="B23" s="24" t="s">
        <v>88</v>
      </c>
      <c r="C23" s="24" t="s">
        <v>89</v>
      </c>
      <c r="D23" s="29">
        <v>0</v>
      </c>
      <c r="E23" s="29">
        <v>296.25749999999994</v>
      </c>
      <c r="F23" s="24" t="s">
        <v>85</v>
      </c>
    </row>
    <row r="26" spans="1:7" ht="13.5" thickBot="1">
      <c r="A26" t="s">
        <v>76</v>
      </c>
    </row>
    <row r="27" spans="1:7" ht="13.5" thickBot="1">
      <c r="B27" s="25" t="s">
        <v>70</v>
      </c>
      <c r="C27" s="25" t="s">
        <v>71</v>
      </c>
      <c r="D27" s="25" t="s">
        <v>77</v>
      </c>
      <c r="E27" s="25" t="s">
        <v>78</v>
      </c>
      <c r="F27" s="25" t="s">
        <v>79</v>
      </c>
      <c r="G27" s="25" t="s">
        <v>80</v>
      </c>
    </row>
    <row r="28" spans="1:7">
      <c r="B28" s="26" t="s">
        <v>90</v>
      </c>
      <c r="C28" s="26" t="s">
        <v>91</v>
      </c>
      <c r="D28" s="30">
        <v>310.36499999999995</v>
      </c>
      <c r="E28" s="26" t="s">
        <v>92</v>
      </c>
      <c r="F28" s="26" t="s">
        <v>93</v>
      </c>
      <c r="G28" s="26">
        <v>296.25750000000011</v>
      </c>
    </row>
    <row r="29" spans="1:7">
      <c r="B29" s="26" t="s">
        <v>94</v>
      </c>
      <c r="C29" s="26" t="s">
        <v>95</v>
      </c>
      <c r="D29" s="30">
        <v>310.36499999999995</v>
      </c>
      <c r="E29" s="26" t="s">
        <v>96</v>
      </c>
      <c r="F29" s="26" t="s">
        <v>97</v>
      </c>
      <c r="G29" s="26">
        <v>0</v>
      </c>
    </row>
    <row r="30" spans="1:7">
      <c r="B30" s="26" t="s">
        <v>98</v>
      </c>
      <c r="C30" s="26" t="s">
        <v>99</v>
      </c>
      <c r="D30" s="30">
        <v>1199.1374999999998</v>
      </c>
      <c r="E30" s="26" t="s">
        <v>100</v>
      </c>
      <c r="F30" s="26" t="s">
        <v>97</v>
      </c>
      <c r="G30" s="26">
        <v>0</v>
      </c>
    </row>
    <row r="31" spans="1:7">
      <c r="B31" s="26" t="s">
        <v>101</v>
      </c>
      <c r="C31" s="26" t="s">
        <v>102</v>
      </c>
      <c r="D31" s="30">
        <v>451.43999999999994</v>
      </c>
      <c r="E31" s="26" t="s">
        <v>103</v>
      </c>
      <c r="F31" s="26" t="s">
        <v>93</v>
      </c>
      <c r="G31" s="26">
        <v>155.18250000000012</v>
      </c>
    </row>
    <row r="32" spans="1:7">
      <c r="B32" s="26" t="s">
        <v>104</v>
      </c>
      <c r="C32" s="26" t="s">
        <v>105</v>
      </c>
      <c r="D32" s="30">
        <v>902.87999999999988</v>
      </c>
      <c r="E32" s="26" t="s">
        <v>106</v>
      </c>
      <c r="F32" s="26" t="s">
        <v>97</v>
      </c>
      <c r="G32" s="26">
        <v>0</v>
      </c>
    </row>
    <row r="33" spans="2:7">
      <c r="B33" s="26" t="s">
        <v>83</v>
      </c>
      <c r="C33" s="26" t="s">
        <v>84</v>
      </c>
      <c r="D33" s="28">
        <v>310.36499999999995</v>
      </c>
      <c r="E33" s="26" t="s">
        <v>107</v>
      </c>
      <c r="F33" s="26" t="s">
        <v>93</v>
      </c>
      <c r="G33" s="28">
        <v>310.36499999999995</v>
      </c>
    </row>
    <row r="34" spans="2:7">
      <c r="B34" s="26" t="s">
        <v>86</v>
      </c>
      <c r="C34" s="26" t="s">
        <v>87</v>
      </c>
      <c r="D34" s="28">
        <v>141.07500000000002</v>
      </c>
      <c r="E34" s="26" t="s">
        <v>108</v>
      </c>
      <c r="F34" s="26" t="s">
        <v>93</v>
      </c>
      <c r="G34" s="28">
        <v>141.07500000000002</v>
      </c>
    </row>
    <row r="35" spans="2:7" ht="13.5" thickBot="1">
      <c r="B35" s="24" t="s">
        <v>88</v>
      </c>
      <c r="C35" s="24" t="s">
        <v>89</v>
      </c>
      <c r="D35" s="29">
        <v>296.25749999999994</v>
      </c>
      <c r="E35" s="24" t="s">
        <v>109</v>
      </c>
      <c r="F35" s="24" t="s">
        <v>93</v>
      </c>
      <c r="G35" s="29">
        <v>296.25749999999994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0"/>
  <sheetViews>
    <sheetView showGridLines="0" workbookViewId="0"/>
  </sheetViews>
  <sheetFormatPr baseColWidth="10" defaultRowHeight="12.75"/>
  <cols>
    <col min="1" max="1" width="2.28515625" customWidth="1"/>
    <col min="2" max="2" width="8.140625" customWidth="1"/>
    <col min="3" max="3" width="29.7109375" bestFit="1" customWidth="1"/>
    <col min="4" max="4" width="10" bestFit="1" customWidth="1"/>
    <col min="5" max="5" width="14.42578125" customWidth="1"/>
  </cols>
  <sheetData>
    <row r="1" spans="1:5">
      <c r="A1" s="23" t="s">
        <v>110</v>
      </c>
    </row>
    <row r="2" spans="1:5">
      <c r="A2" s="23" t="s">
        <v>58</v>
      </c>
    </row>
    <row r="3" spans="1:5">
      <c r="A3" s="23" t="s">
        <v>59</v>
      </c>
    </row>
    <row r="6" spans="1:5" ht="13.5" thickBot="1">
      <c r="A6" t="s">
        <v>74</v>
      </c>
    </row>
    <row r="7" spans="1:5">
      <c r="B7" s="31"/>
      <c r="C7" s="31"/>
      <c r="D7" s="31" t="s">
        <v>111</v>
      </c>
      <c r="E7" s="31" t="s">
        <v>112</v>
      </c>
    </row>
    <row r="8" spans="1:5" ht="13.5" thickBot="1">
      <c r="B8" s="32" t="s">
        <v>70</v>
      </c>
      <c r="C8" s="32" t="s">
        <v>71</v>
      </c>
      <c r="D8" s="32" t="s">
        <v>112</v>
      </c>
      <c r="E8" s="32" t="s">
        <v>113</v>
      </c>
    </row>
    <row r="9" spans="1:5">
      <c r="B9" s="26" t="s">
        <v>83</v>
      </c>
      <c r="C9" s="26" t="s">
        <v>84</v>
      </c>
      <c r="D9" s="26">
        <v>310.36499999999995</v>
      </c>
      <c r="E9" s="26">
        <v>0</v>
      </c>
    </row>
    <row r="10" spans="1:5">
      <c r="B10" s="26" t="s">
        <v>86</v>
      </c>
      <c r="C10" s="26" t="s">
        <v>87</v>
      </c>
      <c r="D10" s="26">
        <v>141.07500000000002</v>
      </c>
      <c r="E10" s="26">
        <v>0</v>
      </c>
    </row>
    <row r="11" spans="1:5" ht="13.5" thickBot="1">
      <c r="B11" s="24" t="s">
        <v>88</v>
      </c>
      <c r="C11" s="24" t="s">
        <v>89</v>
      </c>
      <c r="D11" s="24">
        <v>296.25749999999994</v>
      </c>
      <c r="E11" s="24">
        <v>0</v>
      </c>
    </row>
    <row r="13" spans="1:5" ht="13.5" thickBot="1">
      <c r="A13" t="s">
        <v>76</v>
      </c>
    </row>
    <row r="14" spans="1:5">
      <c r="B14" s="31"/>
      <c r="C14" s="31"/>
      <c r="D14" s="31" t="s">
        <v>111</v>
      </c>
      <c r="E14" s="31" t="s">
        <v>114</v>
      </c>
    </row>
    <row r="15" spans="1:5" ht="13.5" thickBot="1">
      <c r="B15" s="32" t="s">
        <v>70</v>
      </c>
      <c r="C15" s="32" t="s">
        <v>71</v>
      </c>
      <c r="D15" s="32" t="s">
        <v>112</v>
      </c>
      <c r="E15" s="32" t="s">
        <v>115</v>
      </c>
    </row>
    <row r="16" spans="1:5">
      <c r="B16" s="26" t="s">
        <v>90</v>
      </c>
      <c r="C16" s="26" t="s">
        <v>91</v>
      </c>
      <c r="D16" s="26">
        <v>310.36499999999995</v>
      </c>
      <c r="E16" s="26">
        <v>0</v>
      </c>
    </row>
    <row r="17" spans="2:5">
      <c r="B17" s="26" t="s">
        <v>94</v>
      </c>
      <c r="C17" s="26" t="s">
        <v>95</v>
      </c>
      <c r="D17" s="26">
        <v>310.36499999999995</v>
      </c>
      <c r="E17" s="26">
        <v>1800</v>
      </c>
    </row>
    <row r="18" spans="2:5">
      <c r="B18" s="26" t="s">
        <v>98</v>
      </c>
      <c r="C18" s="26" t="s">
        <v>99</v>
      </c>
      <c r="D18" s="26">
        <v>1199.1374999999998</v>
      </c>
      <c r="E18" s="26">
        <v>360</v>
      </c>
    </row>
    <row r="19" spans="2:5">
      <c r="B19" s="26" t="s">
        <v>101</v>
      </c>
      <c r="C19" s="26" t="s">
        <v>102</v>
      </c>
      <c r="D19" s="26">
        <v>451.43999999999994</v>
      </c>
      <c r="E19" s="26">
        <v>0</v>
      </c>
    </row>
    <row r="20" spans="2:5" ht="13.5" thickBot="1">
      <c r="B20" s="24" t="s">
        <v>104</v>
      </c>
      <c r="C20" s="24" t="s">
        <v>105</v>
      </c>
      <c r="D20" s="24">
        <v>902.87999999999988</v>
      </c>
      <c r="E20" s="24">
        <v>24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5"/>
  <sheetViews>
    <sheetView showGridLines="0" workbookViewId="0"/>
  </sheetViews>
  <sheetFormatPr baseColWidth="10" defaultRowHeight="12.75"/>
  <cols>
    <col min="1" max="1" width="2.28515625" customWidth="1"/>
    <col min="2" max="2" width="8.140625" customWidth="1"/>
    <col min="3" max="3" width="9.7109375" customWidth="1"/>
    <col min="4" max="4" width="7.7109375" customWidth="1"/>
    <col min="5" max="5" width="2.28515625" customWidth="1"/>
    <col min="6" max="6" width="10.42578125" customWidth="1"/>
    <col min="7" max="7" width="9.28515625" customWidth="1"/>
    <col min="8" max="8" width="2.28515625" customWidth="1"/>
    <col min="9" max="9" width="12" bestFit="1" customWidth="1"/>
    <col min="10" max="10" width="9.28515625" customWidth="1"/>
  </cols>
  <sheetData>
    <row r="1" spans="1:10">
      <c r="A1" s="23" t="s">
        <v>116</v>
      </c>
    </row>
    <row r="2" spans="1:10">
      <c r="A2" s="23" t="s">
        <v>58</v>
      </c>
    </row>
    <row r="3" spans="1:10">
      <c r="A3" s="23" t="s">
        <v>59</v>
      </c>
    </row>
    <row r="5" spans="1:10" ht="13.5" thickBot="1"/>
    <row r="6" spans="1:10">
      <c r="B6" s="31"/>
      <c r="C6" s="31" t="s">
        <v>117</v>
      </c>
      <c r="D6" s="31"/>
    </row>
    <row r="7" spans="1:10" ht="13.5" thickBot="1">
      <c r="B7" s="32" t="s">
        <v>70</v>
      </c>
      <c r="C7" s="32" t="s">
        <v>71</v>
      </c>
      <c r="D7" s="32" t="s">
        <v>112</v>
      </c>
    </row>
    <row r="8" spans="1:10" ht="13.5" thickBot="1">
      <c r="B8" s="24" t="s">
        <v>81</v>
      </c>
      <c r="C8" s="24" t="s">
        <v>82</v>
      </c>
      <c r="D8" s="27">
        <v>1207037.7</v>
      </c>
    </row>
    <row r="10" spans="1:10" ht="13.5" thickBot="1"/>
    <row r="11" spans="1:10">
      <c r="B11" s="31"/>
      <c r="C11" s="31" t="s">
        <v>118</v>
      </c>
      <c r="D11" s="31"/>
      <c r="F11" s="31" t="s">
        <v>119</v>
      </c>
      <c r="G11" s="31" t="s">
        <v>117</v>
      </c>
      <c r="I11" s="31" t="s">
        <v>122</v>
      </c>
      <c r="J11" s="31" t="s">
        <v>117</v>
      </c>
    </row>
    <row r="12" spans="1:10" ht="13.5" thickBot="1">
      <c r="B12" s="32" t="s">
        <v>70</v>
      </c>
      <c r="C12" s="32" t="s">
        <v>71</v>
      </c>
      <c r="D12" s="32" t="s">
        <v>112</v>
      </c>
      <c r="F12" s="32" t="s">
        <v>120</v>
      </c>
      <c r="G12" s="32" t="s">
        <v>121</v>
      </c>
      <c r="I12" s="32" t="s">
        <v>120</v>
      </c>
      <c r="J12" s="32" t="s">
        <v>121</v>
      </c>
    </row>
    <row r="13" spans="1:10">
      <c r="B13" s="26" t="s">
        <v>83</v>
      </c>
      <c r="C13" s="26" t="s">
        <v>84</v>
      </c>
      <c r="D13" s="28">
        <v>310.36499999999995</v>
      </c>
      <c r="F13" s="28">
        <v>0</v>
      </c>
      <c r="G13" s="28">
        <v>275942.7</v>
      </c>
      <c r="I13" s="28">
        <v>310.3649999999999</v>
      </c>
      <c r="J13" s="28">
        <v>1207037.7</v>
      </c>
    </row>
    <row r="14" spans="1:10">
      <c r="B14" s="26" t="s">
        <v>86</v>
      </c>
      <c r="C14" s="26" t="s">
        <v>87</v>
      </c>
      <c r="D14" s="28">
        <v>141.07500000000002</v>
      </c>
      <c r="F14" s="28">
        <v>-7.1054273576010019E-15</v>
      </c>
      <c r="G14" s="28">
        <v>1037747.7</v>
      </c>
      <c r="I14" s="28">
        <v>141.07499999999999</v>
      </c>
      <c r="J14" s="28">
        <v>1207037.7</v>
      </c>
    </row>
    <row r="15" spans="1:10" ht="13.5" thickBot="1">
      <c r="B15" s="24" t="s">
        <v>88</v>
      </c>
      <c r="C15" s="24" t="s">
        <v>89</v>
      </c>
      <c r="D15" s="29">
        <v>296.25749999999994</v>
      </c>
      <c r="F15" s="29">
        <v>0</v>
      </c>
      <c r="G15" s="29">
        <v>1100385</v>
      </c>
      <c r="I15" s="29">
        <v>296.25749999999994</v>
      </c>
      <c r="J15" s="29">
        <v>1207037.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Feuilles de calcul</vt:lpstr>
      </vt:variant>
      <vt:variant>
        <vt:i4>8</vt:i4>
      </vt:variant>
      <vt:variant>
        <vt:lpstr>Graphiques</vt:lpstr>
      </vt:variant>
      <vt:variant>
        <vt:i4>1</vt:i4>
      </vt:variant>
      <vt:variant>
        <vt:lpstr>Plages nommées</vt:lpstr>
      </vt:variant>
      <vt:variant>
        <vt:i4>1</vt:i4>
      </vt:variant>
    </vt:vector>
  </HeadingPairs>
  <TitlesOfParts>
    <vt:vector size="10" baseType="lpstr">
      <vt:lpstr>Probléme</vt:lpstr>
      <vt:lpstr>USINE1</vt:lpstr>
      <vt:lpstr>USINE2</vt:lpstr>
      <vt:lpstr>USINE3</vt:lpstr>
      <vt:lpstr>MONTAGE</vt:lpstr>
      <vt:lpstr>Rapport de solution 1</vt:lpstr>
      <vt:lpstr>Rapport de sensibilité 1</vt:lpstr>
      <vt:lpstr>Rapport des limites 1</vt:lpstr>
      <vt:lpstr>UTILISATION COMPAREE</vt:lpstr>
      <vt:lpstr>Exemple_1___Recherche_de_la_gamme_de_produits_la_plus_rentable.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LECTRON.XLS</dc:title>
  <dc:subject>Optimisation de la production</dc:subject>
  <dc:creator>IOS</dc:creator>
  <dc:description>Déterminaison de la combinaison de produits, fabriqués à partir d'une quantité de piéces détachées donnée, donnant un profit maximum</dc:description>
  <cp:lastModifiedBy>joel</cp:lastModifiedBy>
  <dcterms:created xsi:type="dcterms:W3CDTF">1998-05-26T13:30:54Z</dcterms:created>
  <dcterms:modified xsi:type="dcterms:W3CDTF">2016-02-09T09:07:11Z</dcterms:modified>
</cp:coreProperties>
</file>